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5" yWindow="75" windowWidth="16335" windowHeight="16125" activeTab="7"/>
  </bookViews>
  <sheets>
    <sheet name="NAYS2D_AP" sheetId="10" r:id="rId1"/>
    <sheet name="NAYS2D_Bar" sheetId="9" r:id="rId2"/>
    <sheet name="NAYS2D_MB" sheetId="8" r:id="rId3"/>
    <sheet name="Helena_AP" sheetId="5" r:id="rId4"/>
    <sheet name="Helena_Bar" sheetId="6" r:id="rId5"/>
    <sheet name="Helena_MB" sheetId="7" r:id="rId6"/>
    <sheet name="McM_AP" sheetId="4" r:id="rId7"/>
    <sheet name="McM_Bar" sheetId="3" r:id="rId8"/>
    <sheet name="McM_MB" sheetId="1" r:id="rId9"/>
  </sheets>
  <definedNames>
    <definedName name="conBig">9E+307 + 8.97693134862315E+307 + 6E+292</definedName>
    <definedName name="conZzz">REPT("z", 255)</definedName>
    <definedName name="m" localSheetId="3">Helena_AP!$C$4</definedName>
    <definedName name="m" localSheetId="4">Helena_Bar!$C$4</definedName>
    <definedName name="m" localSheetId="5">Helena_MB!$C$4</definedName>
    <definedName name="m" localSheetId="6">McM_AP!$C$4</definedName>
    <definedName name="m" localSheetId="7">McM_Bar!$C$4</definedName>
    <definedName name="m" localSheetId="8">McM_MB!$C$4</definedName>
    <definedName name="m" localSheetId="0">NAYS2D_AP!$C$4</definedName>
    <definedName name="m" localSheetId="1">NAYS2D_Bar!$C$4</definedName>
    <definedName name="m" localSheetId="2">NAYS2D_MB!$C$4</definedName>
    <definedName name="Me" localSheetId="3" hidden="1">Helena_AP!A1</definedName>
    <definedName name="Me" localSheetId="4" hidden="1">Helena_Bar!A1</definedName>
    <definedName name="Me" localSheetId="5" hidden="1">Helena_MB!A1</definedName>
    <definedName name="Me" localSheetId="6" hidden="1">McM_AP!A1</definedName>
    <definedName name="Me" localSheetId="7" hidden="1">McM_Bar!A1</definedName>
    <definedName name="Me" localSheetId="8" hidden="1">McM_MB!A1</definedName>
    <definedName name="Me" localSheetId="0" hidden="1">NAYS2D_AP!A1</definedName>
    <definedName name="Me" localSheetId="1" hidden="1">NAYS2D_Bar!A1</definedName>
    <definedName name="Me" localSheetId="2" hidden="1">NAYS2D_MB!A1</definedName>
    <definedName name="myCol" localSheetId="3" hidden="1">Helena_AP!A:A</definedName>
    <definedName name="myCol" localSheetId="4" hidden="1">Helena_Bar!A:A</definedName>
    <definedName name="myCol" localSheetId="5" hidden="1">Helena_MB!A:A</definedName>
    <definedName name="myCol" localSheetId="6" hidden="1">McM_AP!A:A</definedName>
    <definedName name="myCol" localSheetId="7" hidden="1">McM_Bar!A:A</definedName>
    <definedName name="myCol" localSheetId="8" hidden="1">McM_MB!A:A</definedName>
    <definedName name="myCol" localSheetId="0" hidden="1">NAYS2D_AP!A:A</definedName>
    <definedName name="myCol" localSheetId="1" hidden="1">NAYS2D_Bar!A:A</definedName>
    <definedName name="myCol" localSheetId="2" hidden="1">NAYS2D_MB!A:A</definedName>
    <definedName name="myRow" localSheetId="3" hidden="1">Helena_AP!1:1</definedName>
    <definedName name="myRow" localSheetId="4" hidden="1">Helena_Bar!1:1</definedName>
    <definedName name="myRow" localSheetId="5" hidden="1">Helena_MB!1:1</definedName>
    <definedName name="myRow" localSheetId="6" hidden="1">McM_AP!1:1</definedName>
    <definedName name="myRow" localSheetId="7" hidden="1">McM_Bar!1:1</definedName>
    <definedName name="myRow" localSheetId="8" hidden="1">McM_MB!1:1</definedName>
    <definedName name="myRow" localSheetId="0" hidden="1">NAYS2D_AP!1:1</definedName>
    <definedName name="myRow" localSheetId="1" hidden="1">NAYS2D_Bar!1:1</definedName>
    <definedName name="myRow" localSheetId="2" hidden="1">NAYS2D_MB!1:1</definedName>
    <definedName name="relE" localSheetId="3" hidden="1">Helena_AP!B1</definedName>
    <definedName name="relE" localSheetId="4" hidden="1">Helena_Bar!B1</definedName>
    <definedName name="relE" localSheetId="5" hidden="1">Helena_MB!B1</definedName>
    <definedName name="relE" localSheetId="6" hidden="1">McM_AP!B1</definedName>
    <definedName name="relE" localSheetId="7" hidden="1">McM_Bar!B1</definedName>
    <definedName name="relE" localSheetId="8" hidden="1">McM_MB!B1</definedName>
    <definedName name="relE" localSheetId="0" hidden="1">NAYS2D_AP!B1</definedName>
    <definedName name="relE" localSheetId="1" hidden="1">NAYS2D_Bar!B1</definedName>
    <definedName name="relE" localSheetId="2" hidden="1">NAYS2D_MB!B1</definedName>
    <definedName name="relN" localSheetId="3" hidden="1">Helena_AP!A1048576</definedName>
    <definedName name="relN" localSheetId="4" hidden="1">Helena_Bar!A1048576</definedName>
    <definedName name="relN" localSheetId="5" hidden="1">Helena_MB!A1048576</definedName>
    <definedName name="relN" localSheetId="6" hidden="1">McM_AP!A1048576</definedName>
    <definedName name="relN" localSheetId="7" hidden="1">McM_Bar!A1048576</definedName>
    <definedName name="relN" localSheetId="8" hidden="1">McM_MB!A1048576</definedName>
    <definedName name="relN" localSheetId="0" hidden="1">NAYS2D_AP!A1048576</definedName>
    <definedName name="relN" localSheetId="1" hidden="1">NAYS2D_Bar!A1048576</definedName>
    <definedName name="relN" localSheetId="2" hidden="1">NAYS2D_MB!A1048576</definedName>
    <definedName name="relS" localSheetId="3" hidden="1">Helena_AP!A2</definedName>
    <definedName name="relS" localSheetId="4" hidden="1">Helena_Bar!A2</definedName>
    <definedName name="relS" localSheetId="5" hidden="1">Helena_MB!A2</definedName>
    <definedName name="relS" localSheetId="6" hidden="1">McM_AP!A2</definedName>
    <definedName name="relS" localSheetId="7" hidden="1">McM_Bar!A2</definedName>
    <definedName name="relS" localSheetId="8" hidden="1">McM_MB!A2</definedName>
    <definedName name="relS" localSheetId="0" hidden="1">NAYS2D_AP!A2</definedName>
    <definedName name="relS" localSheetId="1" hidden="1">NAYS2D_Bar!A2</definedName>
    <definedName name="relS" localSheetId="2" hidden="1">NAYS2D_MB!A2</definedName>
    <definedName name="relW" localSheetId="3" hidden="1">Helena_AP!XFD1</definedName>
    <definedName name="relW" localSheetId="4" hidden="1">Helena_Bar!XFD1</definedName>
    <definedName name="relW" localSheetId="5" hidden="1">Helena_MB!XFD1</definedName>
    <definedName name="relW" localSheetId="6" hidden="1">McM_AP!XFD1</definedName>
    <definedName name="relW" localSheetId="7" hidden="1">McM_Bar!XFD1</definedName>
    <definedName name="relW" localSheetId="8" hidden="1">McM_MB!XFD1</definedName>
    <definedName name="relW" localSheetId="0" hidden="1">NAYS2D_AP!XFD1</definedName>
    <definedName name="relW" localSheetId="1" hidden="1">NAYS2D_Bar!XFD1</definedName>
    <definedName name="relW" localSheetId="2" hidden="1">NAYS2D_MB!XFD1</definedName>
    <definedName name="SheetName" localSheetId="3">SUBSTITUTE(MID(CELL("filename", Me), FIND("]", CELL("filename", Helena_AP!Me)) + 1, 31), " ", "")</definedName>
    <definedName name="SheetName" localSheetId="4">SUBSTITUTE(MID(CELL("filename", Helena_AP!Me), FIND("]", CELL("filename", Helena_Bar!Me)) + 1, 31), " ", "")</definedName>
    <definedName name="SheetName" localSheetId="5">SUBSTITUTE(MID(CELL("filename", Helena_MB!Me), FIND("]", CELL("filename", Helena_MB!Me)) + 1, 31), " ", "")</definedName>
    <definedName name="SheetName" localSheetId="6">SUBSTITUTE(MID(CELL("filename", Helena_AP!Me), FIND("]", CELL("filename", McM_AP!Me)) + 1, 31), " ", "")</definedName>
    <definedName name="SheetName" localSheetId="7">SUBSTITUTE(MID(CELL("filename", Helena_AP!Me), FIND("]", CELL("filename", McM_Bar!Me)) + 1, 31), " ", "")</definedName>
    <definedName name="SheetName" localSheetId="0">SUBSTITUTE(MID(CELL("filename", Helena_AP!Me), FIND("]", CELL("filename", NAYS2D_AP!Me)) + 1, 31), " ", "")</definedName>
    <definedName name="SheetName" localSheetId="1">SUBSTITUTE(MID(CELL("filename", Helena_AP!Me), FIND("]", CELL("filename", NAYS2D_Bar!Me)) + 1, 31), " ", "")</definedName>
    <definedName name="SheetName" localSheetId="2">SUBSTITUTE(MID(CELL("filename", NAYS2D_MB!Me), FIND("]", CELL("filename", NAYS2D_MB!Me)) + 1, 31), " ", "")</definedName>
    <definedName name="SheetName">SUBSTITUTE(MID(CELL("filename", McM_MB!Me), FIND("]", CELL("filename", McM_MB!Me)) + 1, 31), " ", "")</definedName>
    <definedName name="solver_adj" localSheetId="3" hidden="1">Helena_AP!$C$4</definedName>
    <definedName name="solver_adj" localSheetId="4" hidden="1">Helena_Bar!$C$4</definedName>
    <definedName name="solver_adj" localSheetId="5" hidden="1">Helena_MB!$C$4</definedName>
    <definedName name="solver_adj" localSheetId="6" hidden="1">McM_AP!$C$4</definedName>
    <definedName name="solver_adj" localSheetId="7" hidden="1">McM_Bar!$C$4</definedName>
    <definedName name="solver_adj" localSheetId="8" hidden="1">McM_MB!$C$4</definedName>
    <definedName name="solver_adj" localSheetId="0" hidden="1">NAYS2D_AP!$C$4</definedName>
    <definedName name="solver_adj" localSheetId="1" hidden="1">NAYS2D_Bar!$C$4</definedName>
    <definedName name="solver_adj" localSheetId="2" hidden="1">NAYS2D_MB!$C$4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Helena_AP!$C$2</definedName>
    <definedName name="solver_opt" localSheetId="4" hidden="1">Helena_Bar!$C$2</definedName>
    <definedName name="solver_opt" localSheetId="5" hidden="1">Helena_MB!$C$2</definedName>
    <definedName name="solver_opt" localSheetId="6" hidden="1">McM_AP!$C$2</definedName>
    <definedName name="solver_opt" localSheetId="7" hidden="1">McM_Bar!$C$2</definedName>
    <definedName name="solver_opt" localSheetId="8" hidden="1">McM_MB!$C$2</definedName>
    <definedName name="solver_opt" localSheetId="0" hidden="1">NAYS2D_AP!$C$2</definedName>
    <definedName name="solver_opt" localSheetId="1" hidden="1">NAYS2D_Bar!$C$2</definedName>
    <definedName name="solver_opt" localSheetId="2" hidden="1">NAYS2D_MB!$C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4" i="10" l="1"/>
  <c r="C6" i="3" l="1"/>
  <c r="C376" i="10" l="1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558" i="10"/>
  <c r="C559" i="10"/>
  <c r="C560" i="10"/>
  <c r="C561" i="10"/>
  <c r="C562" i="10"/>
  <c r="C563" i="10"/>
  <c r="C564" i="10"/>
  <c r="C565" i="10"/>
  <c r="C566" i="10"/>
  <c r="C567" i="10"/>
  <c r="C568" i="10"/>
  <c r="C569" i="10"/>
  <c r="C570" i="10"/>
  <c r="C571" i="10"/>
  <c r="C572" i="10"/>
  <c r="C573" i="10"/>
  <c r="C574" i="10"/>
  <c r="C575" i="10"/>
  <c r="C576" i="10"/>
  <c r="C577" i="10"/>
  <c r="C578" i="10"/>
  <c r="C579" i="10"/>
  <c r="C580" i="10"/>
  <c r="C581" i="10"/>
  <c r="C582" i="10"/>
  <c r="C583" i="10"/>
  <c r="C584" i="10"/>
  <c r="C585" i="10"/>
  <c r="C586" i="10"/>
  <c r="C587" i="10"/>
  <c r="C588" i="10"/>
  <c r="C589" i="10"/>
  <c r="C590" i="10"/>
  <c r="C591" i="10"/>
  <c r="C592" i="10"/>
  <c r="C593" i="10"/>
  <c r="C594" i="10"/>
  <c r="C595" i="10"/>
  <c r="C596" i="10"/>
  <c r="C597" i="10"/>
  <c r="C598" i="10"/>
  <c r="C599" i="10"/>
  <c r="C600" i="10"/>
  <c r="C601" i="10"/>
  <c r="C602" i="10"/>
  <c r="C603" i="10"/>
  <c r="C604" i="10"/>
  <c r="C605" i="10"/>
  <c r="C606" i="10"/>
  <c r="C607" i="10"/>
  <c r="C608" i="10"/>
  <c r="C609" i="10"/>
  <c r="C610" i="10"/>
  <c r="C611" i="10"/>
  <c r="C612" i="10"/>
  <c r="C613" i="10"/>
  <c r="C614" i="10"/>
  <c r="C615" i="10"/>
  <c r="C616" i="10"/>
  <c r="C617" i="10"/>
  <c r="C618" i="10"/>
  <c r="C619" i="10"/>
  <c r="C620" i="10"/>
  <c r="C621" i="10"/>
  <c r="C622" i="10"/>
  <c r="C623" i="10"/>
  <c r="C624" i="10"/>
  <c r="C625" i="10"/>
  <c r="C626" i="10"/>
  <c r="C627" i="10"/>
  <c r="C628" i="10"/>
  <c r="C629" i="10"/>
  <c r="C630" i="10"/>
  <c r="C631" i="10"/>
  <c r="C632" i="10"/>
  <c r="C633" i="10"/>
  <c r="C634" i="10"/>
  <c r="C635" i="10"/>
  <c r="C636" i="10"/>
  <c r="C637" i="10"/>
  <c r="C638" i="10"/>
  <c r="C639" i="10"/>
  <c r="C640" i="10"/>
  <c r="C641" i="10"/>
  <c r="C642" i="10"/>
  <c r="C643" i="10"/>
  <c r="C644" i="10"/>
  <c r="C645" i="10"/>
  <c r="C646" i="10"/>
  <c r="C647" i="10"/>
  <c r="C648" i="10"/>
  <c r="C649" i="10"/>
  <c r="C650" i="10"/>
  <c r="C651" i="10"/>
  <c r="C652" i="10"/>
  <c r="C653" i="10"/>
  <c r="C654" i="10"/>
  <c r="C655" i="10"/>
  <c r="C656" i="10"/>
  <c r="C657" i="10"/>
  <c r="C658" i="10"/>
  <c r="C659" i="10"/>
  <c r="C660" i="10"/>
  <c r="C661" i="10"/>
  <c r="C662" i="10"/>
  <c r="C663" i="10"/>
  <c r="C664" i="10"/>
  <c r="C665" i="10"/>
  <c r="C666" i="10"/>
  <c r="C667" i="10"/>
  <c r="C668" i="10"/>
  <c r="C669" i="10"/>
  <c r="C670" i="10"/>
  <c r="C671" i="10"/>
  <c r="C672" i="10"/>
  <c r="C673" i="10"/>
  <c r="C674" i="10"/>
  <c r="C675" i="10"/>
  <c r="C676" i="10"/>
  <c r="C677" i="10"/>
  <c r="C678" i="10"/>
  <c r="C679" i="10"/>
  <c r="C680" i="10"/>
  <c r="C681" i="10"/>
  <c r="C682" i="10"/>
  <c r="C683" i="10"/>
  <c r="C684" i="10"/>
  <c r="C685" i="10"/>
  <c r="C686" i="10"/>
  <c r="C687" i="10"/>
  <c r="C688" i="10"/>
  <c r="C689" i="10"/>
  <c r="C690" i="10"/>
  <c r="C691" i="10"/>
  <c r="C692" i="10"/>
  <c r="C693" i="10"/>
  <c r="C694" i="10"/>
  <c r="C695" i="10"/>
  <c r="C696" i="10"/>
  <c r="C697" i="10"/>
  <c r="C698" i="10"/>
  <c r="C699" i="10"/>
  <c r="C700" i="10"/>
  <c r="C701" i="10"/>
  <c r="C702" i="10"/>
  <c r="C703" i="10"/>
  <c r="C704" i="10"/>
  <c r="C705" i="10"/>
  <c r="C706" i="10"/>
  <c r="C707" i="10"/>
  <c r="C708" i="10"/>
  <c r="C709" i="10"/>
  <c r="C710" i="10"/>
  <c r="C711" i="10"/>
  <c r="C712" i="10"/>
  <c r="C713" i="10"/>
  <c r="C714" i="10"/>
  <c r="C715" i="10"/>
  <c r="C716" i="10"/>
  <c r="C717" i="10"/>
  <c r="C718" i="10"/>
  <c r="C719" i="10"/>
  <c r="C720" i="10"/>
  <c r="C721" i="10"/>
  <c r="C722" i="10"/>
  <c r="C723" i="10"/>
  <c r="C724" i="10"/>
  <c r="C725" i="10"/>
  <c r="C726" i="10"/>
  <c r="C727" i="10"/>
  <c r="C728" i="10"/>
  <c r="C729" i="10"/>
  <c r="C730" i="10"/>
  <c r="C731" i="10"/>
  <c r="C732" i="10"/>
  <c r="C733" i="10"/>
  <c r="C734" i="10"/>
  <c r="C735" i="10"/>
  <c r="C736" i="10"/>
  <c r="C737" i="10"/>
  <c r="C738" i="10"/>
  <c r="C739" i="10"/>
  <c r="C740" i="10"/>
  <c r="C741" i="10"/>
  <c r="C742" i="10"/>
  <c r="C743" i="10"/>
  <c r="C744" i="10"/>
  <c r="C745" i="10"/>
  <c r="C746" i="10"/>
  <c r="C747" i="10"/>
  <c r="C748" i="10"/>
  <c r="C749" i="10"/>
  <c r="C750" i="10"/>
  <c r="C751" i="10"/>
  <c r="C752" i="10"/>
  <c r="C753" i="10"/>
  <c r="C754" i="10"/>
  <c r="C755" i="10"/>
  <c r="C756" i="10"/>
  <c r="C757" i="10"/>
  <c r="C758" i="10"/>
  <c r="C759" i="10"/>
  <c r="C760" i="10"/>
  <c r="C761" i="10"/>
  <c r="C762" i="10"/>
  <c r="C763" i="10"/>
  <c r="C764" i="10"/>
  <c r="C765" i="10"/>
  <c r="C766" i="10"/>
  <c r="C767" i="10"/>
  <c r="C768" i="10"/>
  <c r="C769" i="10"/>
  <c r="C770" i="10"/>
  <c r="C771" i="10"/>
  <c r="C772" i="10"/>
  <c r="C773" i="10"/>
  <c r="C774" i="10"/>
  <c r="C775" i="10"/>
  <c r="C776" i="10"/>
  <c r="C777" i="10"/>
  <c r="C778" i="10"/>
  <c r="C779" i="10"/>
  <c r="C780" i="10"/>
  <c r="C781" i="10"/>
  <c r="C782" i="10"/>
  <c r="C783" i="10"/>
  <c r="C784" i="10"/>
  <c r="C785" i="10"/>
  <c r="C786" i="10"/>
  <c r="C787" i="10"/>
  <c r="C788" i="10"/>
  <c r="C789" i="10"/>
  <c r="C790" i="10"/>
  <c r="C791" i="10"/>
  <c r="C792" i="10"/>
  <c r="C793" i="10"/>
  <c r="C794" i="10"/>
  <c r="C795" i="10"/>
  <c r="C796" i="10"/>
  <c r="C797" i="10"/>
  <c r="C798" i="10"/>
  <c r="C799" i="10"/>
  <c r="C800" i="10"/>
  <c r="C801" i="10"/>
  <c r="C802" i="10"/>
  <c r="C803" i="10"/>
  <c r="C804" i="10"/>
  <c r="C805" i="10"/>
  <c r="C806" i="10"/>
  <c r="C807" i="10"/>
  <c r="C808" i="10"/>
  <c r="C809" i="10"/>
  <c r="C810" i="10"/>
  <c r="C811" i="10"/>
  <c r="C812" i="10"/>
  <c r="C813" i="10"/>
  <c r="C814" i="10"/>
  <c r="C815" i="10"/>
  <c r="C816" i="10"/>
  <c r="C817" i="10"/>
  <c r="C818" i="10"/>
  <c r="C819" i="10"/>
  <c r="C820" i="10"/>
  <c r="C821" i="10"/>
  <c r="C822" i="10"/>
  <c r="C823" i="10"/>
  <c r="C824" i="10"/>
  <c r="C825" i="10"/>
  <c r="C826" i="10"/>
  <c r="C827" i="10"/>
  <c r="C828" i="10"/>
  <c r="C829" i="10"/>
  <c r="C830" i="10"/>
  <c r="C831" i="10"/>
  <c r="C832" i="10"/>
  <c r="C833" i="10"/>
  <c r="C834" i="10"/>
  <c r="C835" i="10"/>
  <c r="C836" i="10"/>
  <c r="C837" i="10"/>
  <c r="C838" i="10"/>
  <c r="C839" i="10"/>
  <c r="C840" i="10"/>
  <c r="C841" i="10"/>
  <c r="C842" i="10"/>
  <c r="C843" i="10"/>
  <c r="C844" i="10"/>
  <c r="C845" i="10"/>
  <c r="C846" i="10"/>
  <c r="C847" i="10"/>
  <c r="C848" i="10"/>
  <c r="C849" i="10"/>
  <c r="C850" i="10"/>
  <c r="C851" i="10"/>
  <c r="C852" i="10"/>
  <c r="C853" i="10"/>
  <c r="C854" i="10"/>
  <c r="C855" i="10"/>
  <c r="C856" i="10"/>
  <c r="C857" i="10"/>
  <c r="C858" i="10"/>
  <c r="C859" i="10"/>
  <c r="C860" i="10"/>
  <c r="C861" i="10"/>
  <c r="C862" i="10"/>
  <c r="C863" i="10"/>
  <c r="C864" i="10"/>
  <c r="C865" i="10"/>
  <c r="C866" i="10"/>
  <c r="C867" i="10"/>
  <c r="C868" i="10"/>
  <c r="C869" i="10"/>
  <c r="C870" i="10"/>
  <c r="C871" i="10"/>
  <c r="C872" i="10"/>
  <c r="C873" i="10"/>
  <c r="C874" i="10"/>
  <c r="C875" i="10"/>
  <c r="C876" i="10"/>
  <c r="C877" i="10"/>
  <c r="C878" i="10"/>
  <c r="C879" i="10"/>
  <c r="C880" i="10"/>
  <c r="C881" i="10"/>
  <c r="C882" i="10"/>
  <c r="C883" i="10"/>
  <c r="C884" i="10"/>
  <c r="C885" i="10"/>
  <c r="C886" i="10"/>
  <c r="C887" i="10"/>
  <c r="C888" i="10"/>
  <c r="C889" i="10"/>
  <c r="C890" i="10"/>
  <c r="C891" i="10"/>
  <c r="C892" i="10"/>
  <c r="C893" i="10"/>
  <c r="C894" i="10"/>
  <c r="C895" i="10"/>
  <c r="C896" i="10"/>
  <c r="C897" i="10"/>
  <c r="C898" i="10"/>
  <c r="C899" i="10"/>
  <c r="C900" i="10"/>
  <c r="C901" i="10"/>
  <c r="C902" i="10"/>
  <c r="C903" i="10"/>
  <c r="C904" i="10"/>
  <c r="C905" i="10"/>
  <c r="C906" i="10"/>
  <c r="C907" i="10"/>
  <c r="C908" i="10"/>
  <c r="C909" i="10"/>
  <c r="C910" i="10"/>
  <c r="C911" i="10"/>
  <c r="C912" i="10"/>
  <c r="C913" i="10"/>
  <c r="C914" i="10"/>
  <c r="C915" i="10"/>
  <c r="C916" i="10"/>
  <c r="C917" i="10"/>
  <c r="C918" i="10"/>
  <c r="C919" i="10"/>
  <c r="C920" i="10"/>
  <c r="C921" i="10"/>
  <c r="C922" i="10"/>
  <c r="C923" i="10"/>
  <c r="C924" i="10"/>
  <c r="C925" i="10"/>
  <c r="C926" i="10"/>
  <c r="C927" i="10"/>
  <c r="C928" i="10"/>
  <c r="C929" i="10"/>
  <c r="C930" i="10"/>
  <c r="C931" i="10"/>
  <c r="C932" i="10"/>
  <c r="C933" i="10"/>
  <c r="C934" i="10"/>
  <c r="C935" i="10"/>
  <c r="C936" i="10"/>
  <c r="C937" i="10"/>
  <c r="C938" i="10"/>
  <c r="C939" i="10"/>
  <c r="C940" i="10"/>
  <c r="C941" i="10"/>
  <c r="C942" i="10"/>
  <c r="C943" i="10"/>
  <c r="C944" i="10"/>
  <c r="C945" i="10"/>
  <c r="C946" i="10"/>
  <c r="C947" i="10"/>
  <c r="C948" i="10"/>
  <c r="C949" i="10"/>
  <c r="C950" i="10"/>
  <c r="C951" i="10"/>
  <c r="C952" i="10"/>
  <c r="C953" i="10"/>
  <c r="C954" i="10"/>
  <c r="C955" i="10"/>
  <c r="C956" i="10"/>
  <c r="C957" i="10"/>
  <c r="C958" i="10"/>
  <c r="C959" i="10"/>
  <c r="C375" i="10"/>
  <c r="C374" i="10"/>
  <c r="C373" i="10"/>
  <c r="C372" i="10"/>
  <c r="C371" i="10"/>
  <c r="C370" i="10"/>
  <c r="C369" i="10"/>
  <c r="C368" i="10"/>
  <c r="C367" i="10"/>
  <c r="C366" i="10"/>
  <c r="C365" i="10"/>
  <c r="C364" i="10"/>
  <c r="C363" i="10"/>
  <c r="C362" i="10"/>
  <c r="C361" i="10"/>
  <c r="C360" i="10"/>
  <c r="C359" i="10"/>
  <c r="C358" i="10"/>
  <c r="C357" i="10"/>
  <c r="C356" i="10"/>
  <c r="C355" i="10"/>
  <c r="C354" i="10"/>
  <c r="C353" i="10"/>
  <c r="C352" i="10"/>
  <c r="C351" i="10"/>
  <c r="C350" i="10"/>
  <c r="C349" i="10"/>
  <c r="C348" i="10"/>
  <c r="C347" i="10"/>
  <c r="C346" i="10"/>
  <c r="C345" i="10"/>
  <c r="C344" i="10"/>
  <c r="C343" i="10"/>
  <c r="C342" i="10"/>
  <c r="C341" i="10"/>
  <c r="C340" i="10"/>
  <c r="C339" i="10"/>
  <c r="C338" i="10"/>
  <c r="C337" i="10"/>
  <c r="C336" i="10"/>
  <c r="C335" i="10"/>
  <c r="C334" i="10"/>
  <c r="C333" i="10"/>
  <c r="C332" i="10"/>
  <c r="C331" i="10"/>
  <c r="C330" i="10"/>
  <c r="C329" i="10"/>
  <c r="C328" i="10"/>
  <c r="C327" i="10"/>
  <c r="C326" i="10"/>
  <c r="C325" i="10"/>
  <c r="C324" i="10"/>
  <c r="C323" i="10"/>
  <c r="C322" i="10"/>
  <c r="C321" i="10"/>
  <c r="C320" i="10"/>
  <c r="C319" i="10"/>
  <c r="C318" i="10"/>
  <c r="C317" i="10"/>
  <c r="C316" i="10"/>
  <c r="C315" i="10"/>
  <c r="C314" i="10"/>
  <c r="C313" i="10"/>
  <c r="C312" i="10"/>
  <c r="C311" i="10"/>
  <c r="C310" i="10"/>
  <c r="C309" i="10"/>
  <c r="C308" i="10"/>
  <c r="C307" i="10"/>
  <c r="C306" i="10"/>
  <c r="C305" i="10"/>
  <c r="C304" i="10"/>
  <c r="C303" i="10"/>
  <c r="C302" i="10"/>
  <c r="C301" i="10"/>
  <c r="C300" i="10"/>
  <c r="C299" i="10"/>
  <c r="C298" i="10"/>
  <c r="C297" i="10"/>
  <c r="C296" i="10"/>
  <c r="C295" i="10"/>
  <c r="C294" i="10"/>
  <c r="C293" i="10"/>
  <c r="C292" i="10"/>
  <c r="C291" i="10"/>
  <c r="C290" i="10"/>
  <c r="C289" i="10"/>
  <c r="C288" i="10"/>
  <c r="C287" i="10"/>
  <c r="C286" i="10"/>
  <c r="C285" i="10"/>
  <c r="C284" i="10"/>
  <c r="C283" i="10"/>
  <c r="C282" i="10"/>
  <c r="C281" i="10"/>
  <c r="C280" i="10"/>
  <c r="C279" i="10"/>
  <c r="C278" i="10"/>
  <c r="C277" i="10"/>
  <c r="C276" i="10"/>
  <c r="C275" i="10"/>
  <c r="C274" i="10"/>
  <c r="C273" i="10"/>
  <c r="C272" i="10"/>
  <c r="C271" i="10"/>
  <c r="C270" i="10"/>
  <c r="C269" i="10"/>
  <c r="C268" i="10"/>
  <c r="C267" i="10"/>
  <c r="C266" i="10"/>
  <c r="C265" i="10"/>
  <c r="C264" i="10"/>
  <c r="C263" i="10"/>
  <c r="C262" i="10"/>
  <c r="C261" i="10"/>
  <c r="C260" i="10"/>
  <c r="C259" i="10"/>
  <c r="C258" i="10"/>
  <c r="C257" i="10"/>
  <c r="C256" i="10"/>
  <c r="C255" i="10"/>
  <c r="C254" i="10"/>
  <c r="C253" i="10"/>
  <c r="C252" i="10"/>
  <c r="C251" i="10"/>
  <c r="C250" i="10"/>
  <c r="C249" i="10"/>
  <c r="C248" i="10"/>
  <c r="C247" i="10"/>
  <c r="C246" i="10"/>
  <c r="C245" i="10"/>
  <c r="C244" i="10"/>
  <c r="C243" i="10"/>
  <c r="C242" i="10"/>
  <c r="C241" i="10"/>
  <c r="C240" i="10"/>
  <c r="C239" i="10"/>
  <c r="C238" i="10"/>
  <c r="C237" i="10"/>
  <c r="C236" i="10"/>
  <c r="C235" i="10"/>
  <c r="C234" i="10"/>
  <c r="C233" i="10"/>
  <c r="C232" i="10"/>
  <c r="C231" i="10"/>
  <c r="C230" i="10"/>
  <c r="C229" i="10"/>
  <c r="C228" i="10"/>
  <c r="C227" i="10"/>
  <c r="C226" i="10"/>
  <c r="C225" i="10"/>
  <c r="C224" i="10"/>
  <c r="C223" i="10"/>
  <c r="C222" i="10"/>
  <c r="C221" i="10"/>
  <c r="C220" i="10"/>
  <c r="C219" i="10"/>
  <c r="C218" i="10"/>
  <c r="C217" i="10"/>
  <c r="C216" i="10"/>
  <c r="C215" i="10"/>
  <c r="C214" i="10"/>
  <c r="C213" i="10"/>
  <c r="C212" i="10"/>
  <c r="C211" i="10"/>
  <c r="C210" i="10"/>
  <c r="C209" i="10"/>
  <c r="C208" i="10"/>
  <c r="C207" i="10"/>
  <c r="C206" i="10"/>
  <c r="C205" i="10"/>
  <c r="C204" i="10"/>
  <c r="C203" i="10"/>
  <c r="C202" i="10"/>
  <c r="C201" i="10"/>
  <c r="C200" i="10"/>
  <c r="C199" i="10"/>
  <c r="C198" i="10"/>
  <c r="C197" i="10"/>
  <c r="C196" i="10"/>
  <c r="C195" i="10"/>
  <c r="C194" i="10"/>
  <c r="C193" i="10"/>
  <c r="C192" i="10"/>
  <c r="C191" i="10"/>
  <c r="C190" i="10"/>
  <c r="C189" i="10"/>
  <c r="C188" i="10"/>
  <c r="C187" i="10"/>
  <c r="C186" i="10"/>
  <c r="C185" i="10"/>
  <c r="C184" i="10"/>
  <c r="C183" i="10"/>
  <c r="C182" i="10"/>
  <c r="C181" i="10"/>
  <c r="C180" i="10"/>
  <c r="C179" i="10"/>
  <c r="C178" i="10"/>
  <c r="C177" i="10"/>
  <c r="C176" i="10"/>
  <c r="C175" i="10"/>
  <c r="C174" i="10"/>
  <c r="C173" i="10"/>
  <c r="C172" i="10"/>
  <c r="C171" i="10"/>
  <c r="C170" i="10"/>
  <c r="C169" i="10"/>
  <c r="C168" i="10"/>
  <c r="C167" i="10"/>
  <c r="C166" i="10"/>
  <c r="C165" i="10"/>
  <c r="C164" i="10"/>
  <c r="C163" i="10"/>
  <c r="C162" i="10"/>
  <c r="C161" i="10"/>
  <c r="C160" i="10"/>
  <c r="C159" i="10"/>
  <c r="C158" i="10"/>
  <c r="C157" i="10"/>
  <c r="C156" i="10"/>
  <c r="C155" i="10"/>
  <c r="C154" i="10"/>
  <c r="C153" i="10"/>
  <c r="C152" i="10"/>
  <c r="C151" i="10"/>
  <c r="C150" i="10"/>
  <c r="C149" i="10"/>
  <c r="C148" i="10"/>
  <c r="C147" i="10"/>
  <c r="C146" i="10"/>
  <c r="C145" i="10"/>
  <c r="C144" i="10"/>
  <c r="C143" i="10"/>
  <c r="C142" i="10"/>
  <c r="C141" i="10"/>
  <c r="C140" i="10"/>
  <c r="C139" i="10"/>
  <c r="C138" i="10"/>
  <c r="C137" i="10"/>
  <c r="C136" i="10"/>
  <c r="C135" i="10"/>
  <c r="C134" i="10"/>
  <c r="C133" i="10"/>
  <c r="C132" i="10"/>
  <c r="C131" i="10"/>
  <c r="C130" i="10"/>
  <c r="C129" i="10"/>
  <c r="C128" i="10"/>
  <c r="C127" i="10"/>
  <c r="C126" i="10"/>
  <c r="C125" i="10"/>
  <c r="C124" i="10"/>
  <c r="C123" i="10"/>
  <c r="C122" i="10"/>
  <c r="C121" i="10"/>
  <c r="C120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9" i="10"/>
  <c r="C18" i="10"/>
  <c r="C17" i="10"/>
  <c r="C16" i="10"/>
  <c r="C15" i="10"/>
  <c r="C14" i="10"/>
  <c r="C13" i="10"/>
  <c r="C12" i="10"/>
  <c r="C11" i="10"/>
  <c r="C10" i="10"/>
  <c r="C9" i="10"/>
  <c r="C8" i="10"/>
  <c r="C7" i="10"/>
  <c r="C6" i="10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2" i="9" a="1"/>
  <c r="C2" i="8" a="1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2" i="7" a="1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77" i="7"/>
  <c r="C76" i="7"/>
  <c r="C75" i="7"/>
  <c r="C74" i="7"/>
  <c r="C73" i="7"/>
  <c r="C72" i="7"/>
  <c r="C71" i="7"/>
  <c r="C70" i="7"/>
  <c r="C69" i="7"/>
  <c r="C68" i="7"/>
  <c r="C67" i="7"/>
  <c r="C66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2" i="6" a="1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22" i="6"/>
  <c r="C21" i="6"/>
  <c r="C20" i="6"/>
  <c r="C19" i="6"/>
  <c r="C18" i="6"/>
  <c r="C17" i="6"/>
  <c r="C16" i="6"/>
  <c r="C15" i="6"/>
  <c r="C14" i="6"/>
  <c r="C13" i="6"/>
  <c r="C12" i="6"/>
  <c r="C11" i="6"/>
  <c r="C10" i="6"/>
  <c r="C9" i="6"/>
  <c r="C8" i="6"/>
  <c r="C7" i="6"/>
  <c r="C6" i="6"/>
  <c r="C2" i="5" a="1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2" i="4" a="1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99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D2" i="5" l="1"/>
  <c r="D4" i="5" s="1"/>
  <c r="C2" i="10" a="1"/>
  <c r="C2" i="10" s="1"/>
  <c r="C2" i="9"/>
  <c r="C2" i="8"/>
  <c r="C2" i="7"/>
  <c r="C2" i="6"/>
  <c r="C2" i="5"/>
  <c r="C2" i="4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2" i="3" a="1"/>
  <c r="C2" i="3" l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6" i="1"/>
  <c r="C2" i="1" l="1" a="1"/>
  <c r="C2" i="1" s="1"/>
</calcChain>
</file>

<file path=xl/sharedStrings.xml><?xml version="1.0" encoding="utf-8"?>
<sst xmlns="http://schemas.openxmlformats.org/spreadsheetml/2006/main" count="63" uniqueCount="7">
  <si>
    <t>Stage (Normalized)</t>
  </si>
  <si>
    <t>Preservation %</t>
  </si>
  <si>
    <t>m</t>
  </si>
  <si>
    <t>RMS Err</t>
  </si>
  <si>
    <t>Fit</t>
  </si>
  <si>
    <t>R</t>
  </si>
  <si>
    <t>R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</numFmts>
  <fonts count="30" x14ac:knownFonts="1">
    <font>
      <sz val="9"/>
      <color rgb="FF000000"/>
      <name val="Calibri"/>
      <family val="2"/>
    </font>
    <font>
      <sz val="10"/>
      <color theme="1"/>
      <name val="Consolas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onsolas"/>
      <family val="2"/>
    </font>
    <font>
      <b/>
      <sz val="13"/>
      <color theme="3"/>
      <name val="Consolas"/>
      <family val="2"/>
    </font>
    <font>
      <b/>
      <sz val="11"/>
      <color theme="3"/>
      <name val="Consolas"/>
      <family val="2"/>
    </font>
    <font>
      <sz val="10"/>
      <color rgb="FF006100"/>
      <name val="Consolas"/>
      <family val="2"/>
    </font>
    <font>
      <sz val="10"/>
      <color rgb="FF9C0006"/>
      <name val="Consolas"/>
      <family val="2"/>
    </font>
    <font>
      <sz val="10"/>
      <color rgb="FF9C6500"/>
      <name val="Consolas"/>
      <family val="2"/>
    </font>
    <font>
      <b/>
      <sz val="10"/>
      <color rgb="FF3F3F3F"/>
      <name val="Consolas"/>
      <family val="2"/>
    </font>
    <font>
      <b/>
      <sz val="10"/>
      <color rgb="FFFA7D00"/>
      <name val="Consolas"/>
      <family val="2"/>
    </font>
    <font>
      <sz val="10"/>
      <color rgb="FFFA7D00"/>
      <name val="Consolas"/>
      <family val="2"/>
    </font>
    <font>
      <b/>
      <sz val="10"/>
      <color theme="0"/>
      <name val="Consolas"/>
      <family val="2"/>
    </font>
    <font>
      <sz val="10"/>
      <color rgb="FFFF0000"/>
      <name val="Consolas"/>
      <family val="2"/>
    </font>
    <font>
      <i/>
      <sz val="10"/>
      <color rgb="FF7F7F7F"/>
      <name val="Consolas"/>
      <family val="2"/>
    </font>
    <font>
      <b/>
      <sz val="10"/>
      <color theme="1"/>
      <name val="Consolas"/>
      <family val="2"/>
    </font>
    <font>
      <sz val="10"/>
      <color theme="0"/>
      <name val="Consolas"/>
      <family val="2"/>
    </font>
    <font>
      <sz val="9"/>
      <name val="Calibri"/>
      <family val="2"/>
    </font>
    <font>
      <sz val="8"/>
      <color rgb="FF0070C0"/>
      <name val="Tahoma"/>
      <family val="2"/>
    </font>
    <font>
      <sz val="9"/>
      <color rgb="FFA6A6A6"/>
      <name val="Calibri"/>
      <family val="2"/>
    </font>
    <font>
      <sz val="9"/>
      <color rgb="FFFFFFFF"/>
      <name val="Calibri"/>
      <family val="2"/>
      <scheme val="minor"/>
    </font>
    <font>
      <b/>
      <i/>
      <sz val="9"/>
      <color rgb="FF000000"/>
      <name val="Calibri"/>
      <family val="2"/>
    </font>
    <font>
      <sz val="11"/>
      <name val="Calibri"/>
      <family val="2"/>
      <scheme val="minor"/>
    </font>
    <font>
      <sz val="9"/>
      <color theme="3" tint="0.39997558519241921"/>
      <name val="Calibri"/>
      <family val="2"/>
    </font>
    <font>
      <sz val="9"/>
      <color rgb="FF000000"/>
      <name val="Times New Roman"/>
      <family val="1"/>
    </font>
    <font>
      <sz val="8"/>
      <color rgb="FF0070C0"/>
      <name val="Times New Roman"/>
      <family val="1"/>
    </font>
    <font>
      <sz val="9"/>
      <color theme="3" tint="0.39997558519241921"/>
      <name val="Times New Roman"/>
      <family val="1"/>
    </font>
    <font>
      <sz val="9"/>
      <name val="Times New Roman"/>
      <family val="1"/>
    </font>
    <font>
      <sz val="9"/>
      <color theme="1"/>
      <name val="Times New Roman"/>
      <family val="1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lightHorizontal">
        <fgColor rgb="FFE7E7E7"/>
        <bgColor rgb="FFFFFFFF"/>
      </patternFill>
    </fill>
    <fill>
      <patternFill patternType="solid">
        <fgColor indexed="65"/>
        <bgColor rgb="FF000000"/>
      </patternFill>
    </fill>
    <fill>
      <patternFill patternType="lightTrellis">
        <fgColor rgb="FF909090"/>
        <bgColor rgb="FFFFFFFF"/>
      </patternFill>
    </fill>
    <fill>
      <patternFill patternType="solid">
        <fgColor rgb="FFE5E5E5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3F3F3"/>
        <bgColor rgb="FF000000"/>
      </patternFill>
    </fill>
    <fill>
      <patternFill patternType="solid">
        <fgColor rgb="FF909090"/>
        <bgColor rgb="FF000000"/>
      </patternFill>
    </fill>
  </fills>
  <borders count="1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55">
    <xf numFmtId="0" fontId="0" fillId="38" borderId="0">
      <alignment vertical="top"/>
    </xf>
    <xf numFmtId="43" fontId="2" fillId="33" borderId="0" applyFont="0" applyFill="0" applyBorder="0" applyAlignment="0" applyProtection="0"/>
    <xf numFmtId="41" fontId="2" fillId="33" borderId="0" applyFont="0" applyFill="0" applyBorder="0" applyAlignment="0" applyProtection="0"/>
    <xf numFmtId="44" fontId="2" fillId="33" borderId="0" applyFont="0" applyFill="0" applyBorder="0" applyAlignment="0" applyProtection="0"/>
    <xf numFmtId="42" fontId="2" fillId="33" borderId="0" applyFont="0" applyFill="0" applyBorder="0" applyAlignment="0" applyProtection="0"/>
    <xf numFmtId="9" fontId="2" fillId="33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8" fillId="36" borderId="0" applyNumberFormat="0" applyFont="0" applyBorder="0" applyAlignment="0">
      <alignment vertical="top"/>
      <protection locked="0"/>
    </xf>
    <xf numFmtId="0" fontId="10" fillId="5" borderId="5" applyNumberFormat="0" applyAlignment="0" applyProtection="0"/>
    <xf numFmtId="0" fontId="11" fillId="5" borderId="4" applyNumberFormat="0" applyAlignment="0" applyProtection="0"/>
    <xf numFmtId="0" fontId="12" fillId="0" borderId="6" applyNumberFormat="0" applyFill="0" applyAlignment="0" applyProtection="0"/>
    <xf numFmtId="0" fontId="13" fillId="6" borderId="7" applyNumberFormat="0" applyAlignment="0" applyProtection="0"/>
    <xf numFmtId="0" fontId="14" fillId="0" borderId="0" applyNumberFormat="0" applyFill="0" applyBorder="0" applyAlignment="0" applyProtection="0"/>
    <xf numFmtId="0" fontId="2" fillId="7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7" fillId="31" borderId="0" applyNumberFormat="0" applyBorder="0" applyAlignment="0" applyProtection="0"/>
    <xf numFmtId="0" fontId="18" fillId="32" borderId="0" applyNumberFormat="0" applyFont="0" applyBorder="0" applyAlignment="0">
      <alignment vertical="top"/>
    </xf>
    <xf numFmtId="0" fontId="18" fillId="34" borderId="0" applyNumberFormat="0" applyFont="0" applyBorder="0" applyAlignment="0">
      <alignment vertical="top"/>
    </xf>
    <xf numFmtId="0" fontId="18" fillId="35" borderId="10" applyNumberFormat="0" applyFont="0" applyBorder="0" applyAlignment="0">
      <alignment vertical="top"/>
    </xf>
    <xf numFmtId="0" fontId="19" fillId="37" borderId="11">
      <alignment horizontal="center" vertical="center" wrapText="1"/>
    </xf>
    <xf numFmtId="0" fontId="19" fillId="37" borderId="11" applyNumberFormat="0">
      <alignment horizontal="centerContinuous" vertical="center" wrapText="1"/>
    </xf>
    <xf numFmtId="0" fontId="20" fillId="36" borderId="0" applyNumberFormat="0" applyFill="0" applyBorder="0" applyAlignment="0">
      <alignment vertical="top"/>
    </xf>
    <xf numFmtId="0" fontId="21" fillId="38" borderId="0" applyNumberFormat="0" applyBorder="0">
      <alignment vertical="center"/>
    </xf>
    <xf numFmtId="0" fontId="22" fillId="36" borderId="0" applyNumberFormat="0" applyBorder="0" applyAlignment="0">
      <alignment vertical="top"/>
      <protection locked="0"/>
    </xf>
  </cellStyleXfs>
  <cellXfs count="34">
    <xf numFmtId="0" fontId="0" fillId="38" borderId="0" xfId="0">
      <alignment vertical="top"/>
    </xf>
    <xf numFmtId="0" fontId="0" fillId="0" borderId="0" xfId="0" applyFill="1">
      <alignment vertical="top"/>
    </xf>
    <xf numFmtId="0" fontId="19" fillId="0" borderId="12" xfId="50" applyFill="1" applyBorder="1">
      <alignment horizontal="center" vertical="center" wrapText="1"/>
    </xf>
    <xf numFmtId="0" fontId="0" fillId="0" borderId="13" xfId="47" applyFont="1" applyFill="1" applyBorder="1">
      <alignment vertical="top"/>
    </xf>
    <xf numFmtId="0" fontId="19" fillId="0" borderId="11" xfId="50" applyFill="1">
      <alignment horizontal="center" vertical="center" wrapText="1"/>
    </xf>
    <xf numFmtId="0" fontId="0" fillId="0" borderId="0" xfId="0" applyFill="1" applyAlignment="1"/>
    <xf numFmtId="10" fontId="0" fillId="0" borderId="0" xfId="5" applyNumberFormat="1" applyFont="1" applyFill="1" applyBorder="1" applyAlignment="1">
      <alignment vertical="top"/>
    </xf>
    <xf numFmtId="164" fontId="0" fillId="0" borderId="0" xfId="0" applyNumberFormat="1" applyFill="1" applyAlignment="1"/>
    <xf numFmtId="164" fontId="23" fillId="0" borderId="0" xfId="0" applyNumberFormat="1" applyFont="1" applyFill="1" applyAlignment="1"/>
    <xf numFmtId="10" fontId="0" fillId="0" borderId="0" xfId="0" applyNumberFormat="1" applyFill="1">
      <alignment vertical="top"/>
    </xf>
    <xf numFmtId="0" fontId="24" fillId="0" borderId="12" xfId="0" applyFont="1" applyFill="1" applyBorder="1" applyAlignment="1">
      <alignment horizontal="center" vertical="top"/>
    </xf>
    <xf numFmtId="0" fontId="0" fillId="0" borderId="13" xfId="0" applyFill="1" applyBorder="1">
      <alignment vertical="top"/>
    </xf>
    <xf numFmtId="10" fontId="0" fillId="0" borderId="14" xfId="5" applyNumberFormat="1" applyFont="1" applyFill="1" applyBorder="1" applyAlignment="1">
      <alignment vertical="top"/>
    </xf>
    <xf numFmtId="0" fontId="24" fillId="0" borderId="15" xfId="0" applyFont="1" applyFill="1" applyBorder="1" applyAlignment="1">
      <alignment horizontal="center" vertical="top"/>
    </xf>
    <xf numFmtId="0" fontId="19" fillId="0" borderId="16" xfId="50" applyFill="1" applyBorder="1">
      <alignment horizontal="center" vertical="center" wrapText="1"/>
    </xf>
    <xf numFmtId="0" fontId="25" fillId="0" borderId="0" xfId="0" applyFont="1" applyFill="1">
      <alignment vertical="top"/>
    </xf>
    <xf numFmtId="0" fontId="26" fillId="0" borderId="12" xfId="50" applyFont="1" applyFill="1" applyBorder="1">
      <alignment horizontal="center" vertical="center" wrapText="1"/>
    </xf>
    <xf numFmtId="0" fontId="27" fillId="0" borderId="12" xfId="0" applyFont="1" applyFill="1" applyBorder="1" applyAlignment="1">
      <alignment horizontal="center" vertical="top"/>
    </xf>
    <xf numFmtId="10" fontId="25" fillId="0" borderId="13" xfId="5" applyNumberFormat="1" applyFont="1" applyFill="1" applyBorder="1" applyAlignment="1">
      <alignment vertical="top"/>
    </xf>
    <xf numFmtId="0" fontId="28" fillId="0" borderId="13" xfId="53" applyFont="1" applyFill="1" applyBorder="1">
      <alignment vertical="center"/>
    </xf>
    <xf numFmtId="0" fontId="25" fillId="0" borderId="13" xfId="47" applyFont="1" applyFill="1" applyBorder="1">
      <alignment vertical="top"/>
    </xf>
    <xf numFmtId="0" fontId="25" fillId="0" borderId="13" xfId="0" applyFont="1" applyFill="1" applyBorder="1">
      <alignment vertical="top"/>
    </xf>
    <xf numFmtId="0" fontId="26" fillId="0" borderId="11" xfId="50" applyFont="1" applyFill="1">
      <alignment horizontal="center" vertical="center" wrapText="1"/>
    </xf>
    <xf numFmtId="0" fontId="25" fillId="0" borderId="0" xfId="0" applyFont="1" applyFill="1" applyAlignment="1"/>
    <xf numFmtId="164" fontId="25" fillId="0" borderId="0" xfId="0" applyNumberFormat="1" applyFont="1" applyFill="1" applyAlignment="1"/>
    <xf numFmtId="10" fontId="25" fillId="0" borderId="0" xfId="5" applyNumberFormat="1" applyFont="1" applyFill="1" applyBorder="1" applyAlignment="1">
      <alignment vertical="top"/>
    </xf>
    <xf numFmtId="10" fontId="25" fillId="0" borderId="0" xfId="0" applyNumberFormat="1" applyFont="1" applyFill="1" applyAlignment="1"/>
    <xf numFmtId="0" fontId="25" fillId="0" borderId="0" xfId="14" applyFont="1" applyFill="1">
      <alignment vertical="top"/>
      <protection locked="0"/>
    </xf>
    <xf numFmtId="10" fontId="25" fillId="0" borderId="0" xfId="14" applyNumberFormat="1" applyFont="1" applyFill="1">
      <alignment vertical="top"/>
      <protection locked="0"/>
    </xf>
    <xf numFmtId="1" fontId="25" fillId="0" borderId="0" xfId="0" applyNumberFormat="1" applyFont="1" applyFill="1" applyAlignment="1"/>
    <xf numFmtId="164" fontId="25" fillId="0" borderId="0" xfId="0" applyNumberFormat="1" applyFont="1" applyFill="1" applyAlignment="1">
      <alignment horizontal="right"/>
    </xf>
    <xf numFmtId="2" fontId="25" fillId="0" borderId="0" xfId="0" applyNumberFormat="1" applyFont="1" applyFill="1">
      <alignment vertical="top"/>
    </xf>
    <xf numFmtId="0" fontId="29" fillId="0" borderId="13" xfId="53" applyFont="1" applyFill="1" applyBorder="1">
      <alignment vertical="center"/>
    </xf>
    <xf numFmtId="10" fontId="25" fillId="0" borderId="0" xfId="0" applyNumberFormat="1" applyFont="1" applyFill="1">
      <alignment vertical="top"/>
    </xf>
  </cellXfs>
  <cellStyles count="55">
    <cellStyle name="20% - Accent1" xfId="24" builtinId="30" hidden="1"/>
    <cellStyle name="20% - Accent2" xfId="28" builtinId="34" hidden="1"/>
    <cellStyle name="20% - Accent3" xfId="32" builtinId="38" hidden="1"/>
    <cellStyle name="20% - Accent4" xfId="36" builtinId="42" hidden="1"/>
    <cellStyle name="20% - Accent5" xfId="40" builtinId="46" hidden="1"/>
    <cellStyle name="20% - Accent6" xfId="44" builtinId="50" hidden="1"/>
    <cellStyle name="40% - Accent1" xfId="25" builtinId="31" hidden="1"/>
    <cellStyle name="40% - Accent2" xfId="29" builtinId="35" hidden="1"/>
    <cellStyle name="40% - Accent3" xfId="33" builtinId="39" hidden="1"/>
    <cellStyle name="40% - Accent4" xfId="37" builtinId="43" hidden="1"/>
    <cellStyle name="40% - Accent5" xfId="41" builtinId="47" hidden="1"/>
    <cellStyle name="40% - Accent6" xfId="45" builtinId="51" hidden="1"/>
    <cellStyle name="60% - Accent1" xfId="26" builtinId="32" hidden="1"/>
    <cellStyle name="60% - Accent2" xfId="30" builtinId="36" hidden="1"/>
    <cellStyle name="60% - Accent3" xfId="34" builtinId="40" hidden="1"/>
    <cellStyle name="60% - Accent4" xfId="38" builtinId="44" hidden="1"/>
    <cellStyle name="60% - Accent5" xfId="42" builtinId="48" hidden="1"/>
    <cellStyle name="60% - Accent6" xfId="46" builtinId="52" hidden="1"/>
    <cellStyle name="Accent1" xfId="23" builtinId="29" hidden="1"/>
    <cellStyle name="Accent2" xfId="27" builtinId="33" hidden="1"/>
    <cellStyle name="Accent3" xfId="31" builtinId="37" hidden="1"/>
    <cellStyle name="Accent4" xfId="35" builtinId="41" hidden="1"/>
    <cellStyle name="Accent5" xfId="39" builtinId="45" hidden="1"/>
    <cellStyle name="Accent6" xfId="43" builtinId="49" hidden="1"/>
    <cellStyle name="Bad" xfId="12" builtinId="27" hidden="1"/>
    <cellStyle name="Calculation" xfId="16" builtinId="22" hidden="1"/>
    <cellStyle name="Check Cell" xfId="18" builtinId="23" hidden="1"/>
    <cellStyle name="Code" xfId="47"/>
    <cellStyle name="Comma" xfId="1" builtinId="3" customBuiltin="1"/>
    <cellStyle name="Comma [0]" xfId="2" builtinId="6" customBuiltin="1"/>
    <cellStyle name="Currency" xfId="3" builtinId="4" customBuiltin="1"/>
    <cellStyle name="Currency [0]" xfId="4" builtinId="7" customBuiltin="1"/>
    <cellStyle name="DoNotUse" xfId="48"/>
    <cellStyle name="Explanatory Text" xfId="21" builtinId="53" hidden="1"/>
    <cellStyle name="Formula" xfId="49"/>
    <cellStyle name="Good" xfId="11" builtinId="26" hidden="1"/>
    <cellStyle name="Heading 1" xfId="7" builtinId="16" hidden="1"/>
    <cellStyle name="Heading 2" xfId="8" builtinId="17" hidden="1"/>
    <cellStyle name="Heading 3" xfId="9" builtinId="18" hidden="1"/>
    <cellStyle name="Heading 4" xfId="10" builtinId="19" hidden="1"/>
    <cellStyle name="Input" xfId="14" builtinId="20" customBuiltin="1"/>
    <cellStyle name="Label" xfId="50"/>
    <cellStyle name="LabelCtrAcr" xfId="51"/>
    <cellStyle name="Linked Cell" xfId="17" builtinId="24" hidden="1"/>
    <cellStyle name="Model" xfId="52"/>
    <cellStyle name="Neutral" xfId="13" builtinId="28" hidden="1"/>
    <cellStyle name="Normal" xfId="0" builtinId="0" customBuiltin="1"/>
    <cellStyle name="Note" xfId="20" builtinId="10" hidden="1"/>
    <cellStyle name="Output" xfId="15" builtinId="21" hidden="1"/>
    <cellStyle name="Percent" xfId="5" builtinId="5" customBuiltin="1"/>
    <cellStyle name="Remark" xfId="53"/>
    <cellStyle name="Title" xfId="6" builtinId="15" hidden="1"/>
    <cellStyle name="Total" xfId="22" builtinId="25" hidden="1"/>
    <cellStyle name="Validated" xfId="54"/>
    <cellStyle name="Warning Text" xfId="19" builtinId="11" hidde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NAYS2D_AP!$A$6:$A$959</c:f>
              <c:numCache>
                <c:formatCode>General</c:formatCode>
                <c:ptCount val="9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6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5</c:v>
                </c:pt>
                <c:pt idx="37">
                  <c:v>6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1</c:v>
                </c:pt>
                <c:pt idx="43">
                  <c:v>12</c:v>
                </c:pt>
                <c:pt idx="44">
                  <c:v>13</c:v>
                </c:pt>
                <c:pt idx="45">
                  <c:v>14</c:v>
                </c:pt>
                <c:pt idx="46">
                  <c:v>15</c:v>
                </c:pt>
                <c:pt idx="47">
                  <c:v>1</c:v>
                </c:pt>
                <c:pt idx="48">
                  <c:v>2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6</c:v>
                </c:pt>
                <c:pt idx="53">
                  <c:v>7</c:v>
                </c:pt>
                <c:pt idx="54">
                  <c:v>8</c:v>
                </c:pt>
                <c:pt idx="55">
                  <c:v>9</c:v>
                </c:pt>
                <c:pt idx="56">
                  <c:v>10</c:v>
                </c:pt>
                <c:pt idx="57">
                  <c:v>11</c:v>
                </c:pt>
                <c:pt idx="58">
                  <c:v>12</c:v>
                </c:pt>
                <c:pt idx="59">
                  <c:v>13</c:v>
                </c:pt>
                <c:pt idx="60">
                  <c:v>14</c:v>
                </c:pt>
                <c:pt idx="61">
                  <c:v>15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2</c:v>
                </c:pt>
                <c:pt idx="74">
                  <c:v>13</c:v>
                </c:pt>
                <c:pt idx="75">
                  <c:v>14</c:v>
                </c:pt>
                <c:pt idx="76">
                  <c:v>15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4</c:v>
                </c:pt>
                <c:pt idx="81">
                  <c:v>5</c:v>
                </c:pt>
                <c:pt idx="82">
                  <c:v>6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11</c:v>
                </c:pt>
                <c:pt idx="88">
                  <c:v>12</c:v>
                </c:pt>
                <c:pt idx="89">
                  <c:v>13</c:v>
                </c:pt>
                <c:pt idx="90">
                  <c:v>14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0</c:v>
                </c:pt>
                <c:pt idx="101">
                  <c:v>11</c:v>
                </c:pt>
                <c:pt idx="102">
                  <c:v>12</c:v>
                </c:pt>
                <c:pt idx="103">
                  <c:v>13</c:v>
                </c:pt>
                <c:pt idx="104">
                  <c:v>14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4</c:v>
                </c:pt>
                <c:pt idx="109">
                  <c:v>5</c:v>
                </c:pt>
                <c:pt idx="110">
                  <c:v>6</c:v>
                </c:pt>
                <c:pt idx="111">
                  <c:v>7</c:v>
                </c:pt>
                <c:pt idx="112">
                  <c:v>8</c:v>
                </c:pt>
                <c:pt idx="113">
                  <c:v>9</c:v>
                </c:pt>
                <c:pt idx="114">
                  <c:v>10</c:v>
                </c:pt>
                <c:pt idx="115">
                  <c:v>11</c:v>
                </c:pt>
                <c:pt idx="116">
                  <c:v>12</c:v>
                </c:pt>
                <c:pt idx="117">
                  <c:v>13</c:v>
                </c:pt>
                <c:pt idx="118">
                  <c:v>14</c:v>
                </c:pt>
                <c:pt idx="119">
                  <c:v>1</c:v>
                </c:pt>
                <c:pt idx="120">
                  <c:v>2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8</c:v>
                </c:pt>
                <c:pt idx="127">
                  <c:v>9</c:v>
                </c:pt>
                <c:pt idx="128">
                  <c:v>10</c:v>
                </c:pt>
                <c:pt idx="129">
                  <c:v>11</c:v>
                </c:pt>
                <c:pt idx="130">
                  <c:v>12</c:v>
                </c:pt>
                <c:pt idx="131">
                  <c:v>13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3</c:v>
                </c:pt>
                <c:pt idx="145">
                  <c:v>1</c:v>
                </c:pt>
                <c:pt idx="146">
                  <c:v>2</c:v>
                </c:pt>
                <c:pt idx="147">
                  <c:v>3</c:v>
                </c:pt>
                <c:pt idx="148">
                  <c:v>4</c:v>
                </c:pt>
                <c:pt idx="149">
                  <c:v>5</c:v>
                </c:pt>
                <c:pt idx="150">
                  <c:v>6</c:v>
                </c:pt>
                <c:pt idx="151">
                  <c:v>7</c:v>
                </c:pt>
                <c:pt idx="152">
                  <c:v>8</c:v>
                </c:pt>
                <c:pt idx="153">
                  <c:v>9</c:v>
                </c:pt>
                <c:pt idx="154">
                  <c:v>10</c:v>
                </c:pt>
                <c:pt idx="155">
                  <c:v>11</c:v>
                </c:pt>
                <c:pt idx="156">
                  <c:v>12</c:v>
                </c:pt>
                <c:pt idx="157">
                  <c:v>13</c:v>
                </c:pt>
                <c:pt idx="158">
                  <c:v>1</c:v>
                </c:pt>
                <c:pt idx="159">
                  <c:v>2</c:v>
                </c:pt>
                <c:pt idx="160">
                  <c:v>3</c:v>
                </c:pt>
                <c:pt idx="161">
                  <c:v>4</c:v>
                </c:pt>
                <c:pt idx="162">
                  <c:v>5</c:v>
                </c:pt>
                <c:pt idx="163">
                  <c:v>6</c:v>
                </c:pt>
                <c:pt idx="164">
                  <c:v>7</c:v>
                </c:pt>
                <c:pt idx="165">
                  <c:v>8</c:v>
                </c:pt>
                <c:pt idx="166">
                  <c:v>9</c:v>
                </c:pt>
                <c:pt idx="167">
                  <c:v>10</c:v>
                </c:pt>
                <c:pt idx="168">
                  <c:v>11</c:v>
                </c:pt>
                <c:pt idx="169">
                  <c:v>12</c:v>
                </c:pt>
                <c:pt idx="170">
                  <c:v>13</c:v>
                </c:pt>
                <c:pt idx="171">
                  <c:v>1</c:v>
                </c:pt>
                <c:pt idx="172">
                  <c:v>2</c:v>
                </c:pt>
                <c:pt idx="173">
                  <c:v>3</c:v>
                </c:pt>
                <c:pt idx="174">
                  <c:v>4</c:v>
                </c:pt>
                <c:pt idx="175">
                  <c:v>5</c:v>
                </c:pt>
                <c:pt idx="176">
                  <c:v>6</c:v>
                </c:pt>
                <c:pt idx="177">
                  <c:v>7</c:v>
                </c:pt>
                <c:pt idx="178">
                  <c:v>8</c:v>
                </c:pt>
                <c:pt idx="179">
                  <c:v>9</c:v>
                </c:pt>
                <c:pt idx="180">
                  <c:v>10</c:v>
                </c:pt>
                <c:pt idx="181">
                  <c:v>11</c:v>
                </c:pt>
                <c:pt idx="182">
                  <c:v>12</c:v>
                </c:pt>
                <c:pt idx="183">
                  <c:v>1</c:v>
                </c:pt>
                <c:pt idx="184">
                  <c:v>2</c:v>
                </c:pt>
                <c:pt idx="185">
                  <c:v>3</c:v>
                </c:pt>
                <c:pt idx="186">
                  <c:v>4</c:v>
                </c:pt>
                <c:pt idx="187">
                  <c:v>5</c:v>
                </c:pt>
                <c:pt idx="188">
                  <c:v>6</c:v>
                </c:pt>
                <c:pt idx="189">
                  <c:v>7</c:v>
                </c:pt>
                <c:pt idx="190">
                  <c:v>8</c:v>
                </c:pt>
                <c:pt idx="191">
                  <c:v>9</c:v>
                </c:pt>
                <c:pt idx="192">
                  <c:v>10</c:v>
                </c:pt>
                <c:pt idx="193">
                  <c:v>11</c:v>
                </c:pt>
                <c:pt idx="194">
                  <c:v>12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4</c:v>
                </c:pt>
                <c:pt idx="199">
                  <c:v>5</c:v>
                </c:pt>
                <c:pt idx="200">
                  <c:v>6</c:v>
                </c:pt>
                <c:pt idx="201">
                  <c:v>7</c:v>
                </c:pt>
                <c:pt idx="202">
                  <c:v>8</c:v>
                </c:pt>
                <c:pt idx="203">
                  <c:v>9</c:v>
                </c:pt>
                <c:pt idx="204">
                  <c:v>10</c:v>
                </c:pt>
                <c:pt idx="205">
                  <c:v>11</c:v>
                </c:pt>
                <c:pt idx="206">
                  <c:v>1</c:v>
                </c:pt>
                <c:pt idx="207">
                  <c:v>2</c:v>
                </c:pt>
                <c:pt idx="208">
                  <c:v>3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7</c:v>
                </c:pt>
                <c:pt idx="213">
                  <c:v>8</c:v>
                </c:pt>
                <c:pt idx="214">
                  <c:v>9</c:v>
                </c:pt>
                <c:pt idx="215">
                  <c:v>10</c:v>
                </c:pt>
                <c:pt idx="216">
                  <c:v>11</c:v>
                </c:pt>
                <c:pt idx="217">
                  <c:v>12</c:v>
                </c:pt>
                <c:pt idx="218">
                  <c:v>1</c:v>
                </c:pt>
                <c:pt idx="219">
                  <c:v>2</c:v>
                </c:pt>
                <c:pt idx="220">
                  <c:v>3</c:v>
                </c:pt>
                <c:pt idx="221">
                  <c:v>4</c:v>
                </c:pt>
                <c:pt idx="222">
                  <c:v>5</c:v>
                </c:pt>
                <c:pt idx="223">
                  <c:v>6</c:v>
                </c:pt>
                <c:pt idx="224">
                  <c:v>7</c:v>
                </c:pt>
                <c:pt idx="225">
                  <c:v>8</c:v>
                </c:pt>
                <c:pt idx="226">
                  <c:v>9</c:v>
                </c:pt>
                <c:pt idx="227">
                  <c:v>10</c:v>
                </c:pt>
                <c:pt idx="228">
                  <c:v>11</c:v>
                </c:pt>
                <c:pt idx="229">
                  <c:v>12</c:v>
                </c:pt>
                <c:pt idx="230">
                  <c:v>1</c:v>
                </c:pt>
                <c:pt idx="231">
                  <c:v>2</c:v>
                </c:pt>
                <c:pt idx="232">
                  <c:v>3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7</c:v>
                </c:pt>
                <c:pt idx="237">
                  <c:v>8</c:v>
                </c:pt>
                <c:pt idx="238">
                  <c:v>9</c:v>
                </c:pt>
                <c:pt idx="239">
                  <c:v>10</c:v>
                </c:pt>
                <c:pt idx="240">
                  <c:v>11</c:v>
                </c:pt>
                <c:pt idx="241">
                  <c:v>1</c:v>
                </c:pt>
                <c:pt idx="242">
                  <c:v>2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6</c:v>
                </c:pt>
                <c:pt idx="247">
                  <c:v>7</c:v>
                </c:pt>
                <c:pt idx="248">
                  <c:v>8</c:v>
                </c:pt>
                <c:pt idx="249">
                  <c:v>9</c:v>
                </c:pt>
                <c:pt idx="250">
                  <c:v>10</c:v>
                </c:pt>
                <c:pt idx="251">
                  <c:v>11</c:v>
                </c:pt>
                <c:pt idx="252">
                  <c:v>1</c:v>
                </c:pt>
                <c:pt idx="253">
                  <c:v>2</c:v>
                </c:pt>
                <c:pt idx="254">
                  <c:v>3</c:v>
                </c:pt>
                <c:pt idx="255">
                  <c:v>4</c:v>
                </c:pt>
                <c:pt idx="256">
                  <c:v>5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9</c:v>
                </c:pt>
                <c:pt idx="261">
                  <c:v>10</c:v>
                </c:pt>
                <c:pt idx="262">
                  <c:v>11</c:v>
                </c:pt>
                <c:pt idx="263">
                  <c:v>1</c:v>
                </c:pt>
                <c:pt idx="264">
                  <c:v>2</c:v>
                </c:pt>
                <c:pt idx="265">
                  <c:v>3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7</c:v>
                </c:pt>
                <c:pt idx="270">
                  <c:v>8</c:v>
                </c:pt>
                <c:pt idx="271">
                  <c:v>9</c:v>
                </c:pt>
                <c:pt idx="272">
                  <c:v>10</c:v>
                </c:pt>
                <c:pt idx="273">
                  <c:v>11</c:v>
                </c:pt>
                <c:pt idx="274">
                  <c:v>1</c:v>
                </c:pt>
                <c:pt idx="275">
                  <c:v>2</c:v>
                </c:pt>
                <c:pt idx="276">
                  <c:v>3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7</c:v>
                </c:pt>
                <c:pt idx="281">
                  <c:v>8</c:v>
                </c:pt>
                <c:pt idx="282">
                  <c:v>9</c:v>
                </c:pt>
                <c:pt idx="283">
                  <c:v>10</c:v>
                </c:pt>
                <c:pt idx="284">
                  <c:v>11</c:v>
                </c:pt>
                <c:pt idx="285">
                  <c:v>1</c:v>
                </c:pt>
                <c:pt idx="286">
                  <c:v>2</c:v>
                </c:pt>
                <c:pt idx="287">
                  <c:v>3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7</c:v>
                </c:pt>
                <c:pt idx="292">
                  <c:v>8</c:v>
                </c:pt>
                <c:pt idx="293">
                  <c:v>9</c:v>
                </c:pt>
                <c:pt idx="294">
                  <c:v>10</c:v>
                </c:pt>
                <c:pt idx="295">
                  <c:v>11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7</c:v>
                </c:pt>
                <c:pt idx="303">
                  <c:v>8</c:v>
                </c:pt>
                <c:pt idx="304">
                  <c:v>9</c:v>
                </c:pt>
                <c:pt idx="305">
                  <c:v>10</c:v>
                </c:pt>
                <c:pt idx="306">
                  <c:v>11</c:v>
                </c:pt>
                <c:pt idx="307">
                  <c:v>1</c:v>
                </c:pt>
                <c:pt idx="308">
                  <c:v>2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8</c:v>
                </c:pt>
                <c:pt idx="315">
                  <c:v>9</c:v>
                </c:pt>
                <c:pt idx="316">
                  <c:v>10</c:v>
                </c:pt>
                <c:pt idx="317">
                  <c:v>11</c:v>
                </c:pt>
                <c:pt idx="318">
                  <c:v>1</c:v>
                </c:pt>
                <c:pt idx="319">
                  <c:v>2</c:v>
                </c:pt>
                <c:pt idx="320">
                  <c:v>3</c:v>
                </c:pt>
                <c:pt idx="321">
                  <c:v>4</c:v>
                </c:pt>
                <c:pt idx="322">
                  <c:v>5</c:v>
                </c:pt>
                <c:pt idx="323">
                  <c:v>6</c:v>
                </c:pt>
                <c:pt idx="324">
                  <c:v>7</c:v>
                </c:pt>
                <c:pt idx="325">
                  <c:v>8</c:v>
                </c:pt>
                <c:pt idx="326">
                  <c:v>9</c:v>
                </c:pt>
                <c:pt idx="327">
                  <c:v>10</c:v>
                </c:pt>
                <c:pt idx="328">
                  <c:v>11</c:v>
                </c:pt>
                <c:pt idx="329">
                  <c:v>1</c:v>
                </c:pt>
                <c:pt idx="330">
                  <c:v>2</c:v>
                </c:pt>
                <c:pt idx="331">
                  <c:v>3</c:v>
                </c:pt>
                <c:pt idx="332">
                  <c:v>4</c:v>
                </c:pt>
                <c:pt idx="333">
                  <c:v>5</c:v>
                </c:pt>
                <c:pt idx="334">
                  <c:v>6</c:v>
                </c:pt>
                <c:pt idx="335">
                  <c:v>7</c:v>
                </c:pt>
                <c:pt idx="336">
                  <c:v>8</c:v>
                </c:pt>
                <c:pt idx="337">
                  <c:v>9</c:v>
                </c:pt>
                <c:pt idx="338">
                  <c:v>10</c:v>
                </c:pt>
                <c:pt idx="339">
                  <c:v>11</c:v>
                </c:pt>
                <c:pt idx="340">
                  <c:v>1</c:v>
                </c:pt>
                <c:pt idx="341">
                  <c:v>2</c:v>
                </c:pt>
                <c:pt idx="342">
                  <c:v>3</c:v>
                </c:pt>
                <c:pt idx="343">
                  <c:v>4</c:v>
                </c:pt>
                <c:pt idx="344">
                  <c:v>5</c:v>
                </c:pt>
                <c:pt idx="345">
                  <c:v>6</c:v>
                </c:pt>
                <c:pt idx="346">
                  <c:v>7</c:v>
                </c:pt>
                <c:pt idx="347">
                  <c:v>8</c:v>
                </c:pt>
                <c:pt idx="348">
                  <c:v>9</c:v>
                </c:pt>
                <c:pt idx="349">
                  <c:v>10</c:v>
                </c:pt>
                <c:pt idx="350">
                  <c:v>1</c:v>
                </c:pt>
                <c:pt idx="351">
                  <c:v>2</c:v>
                </c:pt>
                <c:pt idx="352">
                  <c:v>3</c:v>
                </c:pt>
                <c:pt idx="353">
                  <c:v>4</c:v>
                </c:pt>
                <c:pt idx="354">
                  <c:v>5</c:v>
                </c:pt>
                <c:pt idx="355">
                  <c:v>6</c:v>
                </c:pt>
                <c:pt idx="356">
                  <c:v>7</c:v>
                </c:pt>
                <c:pt idx="357">
                  <c:v>8</c:v>
                </c:pt>
                <c:pt idx="358">
                  <c:v>9</c:v>
                </c:pt>
                <c:pt idx="359">
                  <c:v>10</c:v>
                </c:pt>
                <c:pt idx="360">
                  <c:v>1</c:v>
                </c:pt>
                <c:pt idx="361">
                  <c:v>2</c:v>
                </c:pt>
                <c:pt idx="362">
                  <c:v>3</c:v>
                </c:pt>
                <c:pt idx="363">
                  <c:v>4</c:v>
                </c:pt>
                <c:pt idx="364">
                  <c:v>5</c:v>
                </c:pt>
                <c:pt idx="365">
                  <c:v>6</c:v>
                </c:pt>
                <c:pt idx="366">
                  <c:v>7</c:v>
                </c:pt>
                <c:pt idx="367">
                  <c:v>8</c:v>
                </c:pt>
                <c:pt idx="368">
                  <c:v>9</c:v>
                </c:pt>
                <c:pt idx="369">
                  <c:v>10</c:v>
                </c:pt>
                <c:pt idx="370">
                  <c:v>1</c:v>
                </c:pt>
                <c:pt idx="371">
                  <c:v>2</c:v>
                </c:pt>
                <c:pt idx="372">
                  <c:v>3</c:v>
                </c:pt>
                <c:pt idx="373">
                  <c:v>4</c:v>
                </c:pt>
                <c:pt idx="374">
                  <c:v>5</c:v>
                </c:pt>
                <c:pt idx="375">
                  <c:v>6</c:v>
                </c:pt>
                <c:pt idx="376">
                  <c:v>7</c:v>
                </c:pt>
                <c:pt idx="377">
                  <c:v>8</c:v>
                </c:pt>
                <c:pt idx="378">
                  <c:v>9</c:v>
                </c:pt>
                <c:pt idx="379">
                  <c:v>1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7</c:v>
                </c:pt>
                <c:pt idx="387">
                  <c:v>8</c:v>
                </c:pt>
                <c:pt idx="388">
                  <c:v>9</c:v>
                </c:pt>
                <c:pt idx="389">
                  <c:v>10</c:v>
                </c:pt>
                <c:pt idx="390">
                  <c:v>1</c:v>
                </c:pt>
                <c:pt idx="391">
                  <c:v>2</c:v>
                </c:pt>
                <c:pt idx="392">
                  <c:v>3</c:v>
                </c:pt>
                <c:pt idx="393">
                  <c:v>4</c:v>
                </c:pt>
                <c:pt idx="394">
                  <c:v>5</c:v>
                </c:pt>
                <c:pt idx="395">
                  <c:v>6</c:v>
                </c:pt>
                <c:pt idx="396">
                  <c:v>7</c:v>
                </c:pt>
                <c:pt idx="397">
                  <c:v>8</c:v>
                </c:pt>
                <c:pt idx="398">
                  <c:v>9</c:v>
                </c:pt>
                <c:pt idx="399">
                  <c:v>10</c:v>
                </c:pt>
                <c:pt idx="400">
                  <c:v>1</c:v>
                </c:pt>
                <c:pt idx="401">
                  <c:v>2</c:v>
                </c:pt>
                <c:pt idx="402">
                  <c:v>3</c:v>
                </c:pt>
                <c:pt idx="403">
                  <c:v>4</c:v>
                </c:pt>
                <c:pt idx="404">
                  <c:v>5</c:v>
                </c:pt>
                <c:pt idx="405">
                  <c:v>6</c:v>
                </c:pt>
                <c:pt idx="406">
                  <c:v>7</c:v>
                </c:pt>
                <c:pt idx="407">
                  <c:v>8</c:v>
                </c:pt>
                <c:pt idx="408">
                  <c:v>9</c:v>
                </c:pt>
                <c:pt idx="409">
                  <c:v>10</c:v>
                </c:pt>
                <c:pt idx="410">
                  <c:v>1</c:v>
                </c:pt>
                <c:pt idx="411">
                  <c:v>2</c:v>
                </c:pt>
                <c:pt idx="412">
                  <c:v>3</c:v>
                </c:pt>
                <c:pt idx="413">
                  <c:v>4</c:v>
                </c:pt>
                <c:pt idx="414">
                  <c:v>5</c:v>
                </c:pt>
                <c:pt idx="415">
                  <c:v>6</c:v>
                </c:pt>
                <c:pt idx="416">
                  <c:v>7</c:v>
                </c:pt>
                <c:pt idx="417">
                  <c:v>8</c:v>
                </c:pt>
                <c:pt idx="418">
                  <c:v>9</c:v>
                </c:pt>
                <c:pt idx="419">
                  <c:v>10</c:v>
                </c:pt>
                <c:pt idx="420">
                  <c:v>1</c:v>
                </c:pt>
                <c:pt idx="421">
                  <c:v>2</c:v>
                </c:pt>
                <c:pt idx="422">
                  <c:v>3</c:v>
                </c:pt>
                <c:pt idx="423">
                  <c:v>4</c:v>
                </c:pt>
                <c:pt idx="424">
                  <c:v>5</c:v>
                </c:pt>
                <c:pt idx="425">
                  <c:v>6</c:v>
                </c:pt>
                <c:pt idx="426">
                  <c:v>7</c:v>
                </c:pt>
                <c:pt idx="427">
                  <c:v>8</c:v>
                </c:pt>
                <c:pt idx="428">
                  <c:v>9</c:v>
                </c:pt>
                <c:pt idx="429">
                  <c:v>10</c:v>
                </c:pt>
                <c:pt idx="430">
                  <c:v>1</c:v>
                </c:pt>
                <c:pt idx="431">
                  <c:v>2</c:v>
                </c:pt>
                <c:pt idx="432">
                  <c:v>3</c:v>
                </c:pt>
                <c:pt idx="433">
                  <c:v>4</c:v>
                </c:pt>
                <c:pt idx="434">
                  <c:v>5</c:v>
                </c:pt>
                <c:pt idx="435">
                  <c:v>6</c:v>
                </c:pt>
                <c:pt idx="436">
                  <c:v>7</c:v>
                </c:pt>
                <c:pt idx="437">
                  <c:v>8</c:v>
                </c:pt>
                <c:pt idx="438">
                  <c:v>9</c:v>
                </c:pt>
                <c:pt idx="439">
                  <c:v>10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4</c:v>
                </c:pt>
                <c:pt idx="444">
                  <c:v>5</c:v>
                </c:pt>
                <c:pt idx="445">
                  <c:v>6</c:v>
                </c:pt>
                <c:pt idx="446">
                  <c:v>7</c:v>
                </c:pt>
                <c:pt idx="447">
                  <c:v>8</c:v>
                </c:pt>
                <c:pt idx="448">
                  <c:v>9</c:v>
                </c:pt>
                <c:pt idx="449">
                  <c:v>1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7</c:v>
                </c:pt>
                <c:pt idx="457">
                  <c:v>8</c:v>
                </c:pt>
                <c:pt idx="458">
                  <c:v>9</c:v>
                </c:pt>
                <c:pt idx="459">
                  <c:v>1</c:v>
                </c:pt>
                <c:pt idx="460">
                  <c:v>2</c:v>
                </c:pt>
                <c:pt idx="461">
                  <c:v>3</c:v>
                </c:pt>
                <c:pt idx="462">
                  <c:v>4</c:v>
                </c:pt>
                <c:pt idx="463">
                  <c:v>5</c:v>
                </c:pt>
                <c:pt idx="464">
                  <c:v>6</c:v>
                </c:pt>
                <c:pt idx="465">
                  <c:v>7</c:v>
                </c:pt>
                <c:pt idx="466">
                  <c:v>8</c:v>
                </c:pt>
                <c:pt idx="467">
                  <c:v>9</c:v>
                </c:pt>
                <c:pt idx="468">
                  <c:v>1</c:v>
                </c:pt>
                <c:pt idx="469">
                  <c:v>2</c:v>
                </c:pt>
                <c:pt idx="470">
                  <c:v>3</c:v>
                </c:pt>
                <c:pt idx="471">
                  <c:v>4</c:v>
                </c:pt>
                <c:pt idx="472">
                  <c:v>5</c:v>
                </c:pt>
                <c:pt idx="473">
                  <c:v>6</c:v>
                </c:pt>
                <c:pt idx="474">
                  <c:v>7</c:v>
                </c:pt>
                <c:pt idx="475">
                  <c:v>8</c:v>
                </c:pt>
                <c:pt idx="476">
                  <c:v>9</c:v>
                </c:pt>
                <c:pt idx="477">
                  <c:v>1</c:v>
                </c:pt>
                <c:pt idx="478">
                  <c:v>2</c:v>
                </c:pt>
                <c:pt idx="479">
                  <c:v>3</c:v>
                </c:pt>
                <c:pt idx="480">
                  <c:v>4</c:v>
                </c:pt>
                <c:pt idx="481">
                  <c:v>5</c:v>
                </c:pt>
                <c:pt idx="482">
                  <c:v>6</c:v>
                </c:pt>
                <c:pt idx="483">
                  <c:v>7</c:v>
                </c:pt>
                <c:pt idx="484">
                  <c:v>8</c:v>
                </c:pt>
                <c:pt idx="485">
                  <c:v>9</c:v>
                </c:pt>
                <c:pt idx="486">
                  <c:v>1</c:v>
                </c:pt>
                <c:pt idx="487">
                  <c:v>2</c:v>
                </c:pt>
                <c:pt idx="488">
                  <c:v>3</c:v>
                </c:pt>
                <c:pt idx="489">
                  <c:v>4</c:v>
                </c:pt>
                <c:pt idx="490">
                  <c:v>5</c:v>
                </c:pt>
                <c:pt idx="491">
                  <c:v>6</c:v>
                </c:pt>
                <c:pt idx="492">
                  <c:v>7</c:v>
                </c:pt>
                <c:pt idx="493">
                  <c:v>8</c:v>
                </c:pt>
                <c:pt idx="494">
                  <c:v>9</c:v>
                </c:pt>
                <c:pt idx="495">
                  <c:v>1</c:v>
                </c:pt>
                <c:pt idx="496">
                  <c:v>2</c:v>
                </c:pt>
                <c:pt idx="497">
                  <c:v>3</c:v>
                </c:pt>
                <c:pt idx="498">
                  <c:v>4</c:v>
                </c:pt>
                <c:pt idx="499">
                  <c:v>5</c:v>
                </c:pt>
                <c:pt idx="500">
                  <c:v>6</c:v>
                </c:pt>
                <c:pt idx="501">
                  <c:v>7</c:v>
                </c:pt>
                <c:pt idx="502">
                  <c:v>8</c:v>
                </c:pt>
                <c:pt idx="503">
                  <c:v>9</c:v>
                </c:pt>
                <c:pt idx="504">
                  <c:v>1</c:v>
                </c:pt>
                <c:pt idx="505">
                  <c:v>2</c:v>
                </c:pt>
                <c:pt idx="506">
                  <c:v>3</c:v>
                </c:pt>
                <c:pt idx="507">
                  <c:v>4</c:v>
                </c:pt>
                <c:pt idx="508">
                  <c:v>5</c:v>
                </c:pt>
                <c:pt idx="509">
                  <c:v>6</c:v>
                </c:pt>
                <c:pt idx="510">
                  <c:v>7</c:v>
                </c:pt>
                <c:pt idx="511">
                  <c:v>8</c:v>
                </c:pt>
                <c:pt idx="512">
                  <c:v>9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7</c:v>
                </c:pt>
                <c:pt idx="520">
                  <c:v>8</c:v>
                </c:pt>
                <c:pt idx="521">
                  <c:v>9</c:v>
                </c:pt>
                <c:pt idx="522">
                  <c:v>1</c:v>
                </c:pt>
                <c:pt idx="523">
                  <c:v>2</c:v>
                </c:pt>
                <c:pt idx="524">
                  <c:v>3</c:v>
                </c:pt>
                <c:pt idx="525">
                  <c:v>4</c:v>
                </c:pt>
                <c:pt idx="526">
                  <c:v>5</c:v>
                </c:pt>
                <c:pt idx="527">
                  <c:v>6</c:v>
                </c:pt>
                <c:pt idx="528">
                  <c:v>7</c:v>
                </c:pt>
                <c:pt idx="529">
                  <c:v>8</c:v>
                </c:pt>
                <c:pt idx="530">
                  <c:v>9</c:v>
                </c:pt>
                <c:pt idx="531">
                  <c:v>1</c:v>
                </c:pt>
                <c:pt idx="532">
                  <c:v>2</c:v>
                </c:pt>
                <c:pt idx="533">
                  <c:v>3</c:v>
                </c:pt>
                <c:pt idx="534">
                  <c:v>4</c:v>
                </c:pt>
                <c:pt idx="535">
                  <c:v>5</c:v>
                </c:pt>
                <c:pt idx="536">
                  <c:v>6</c:v>
                </c:pt>
                <c:pt idx="537">
                  <c:v>7</c:v>
                </c:pt>
                <c:pt idx="538">
                  <c:v>8</c:v>
                </c:pt>
                <c:pt idx="539">
                  <c:v>9</c:v>
                </c:pt>
                <c:pt idx="540">
                  <c:v>1</c:v>
                </c:pt>
                <c:pt idx="541">
                  <c:v>2</c:v>
                </c:pt>
                <c:pt idx="542">
                  <c:v>3</c:v>
                </c:pt>
                <c:pt idx="543">
                  <c:v>4</c:v>
                </c:pt>
                <c:pt idx="544">
                  <c:v>5</c:v>
                </c:pt>
                <c:pt idx="545">
                  <c:v>6</c:v>
                </c:pt>
                <c:pt idx="546">
                  <c:v>7</c:v>
                </c:pt>
                <c:pt idx="547">
                  <c:v>8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1</c:v>
                </c:pt>
                <c:pt idx="557">
                  <c:v>2</c:v>
                </c:pt>
                <c:pt idx="558">
                  <c:v>3</c:v>
                </c:pt>
                <c:pt idx="559">
                  <c:v>4</c:v>
                </c:pt>
                <c:pt idx="560">
                  <c:v>5</c:v>
                </c:pt>
                <c:pt idx="561">
                  <c:v>6</c:v>
                </c:pt>
                <c:pt idx="562">
                  <c:v>7</c:v>
                </c:pt>
                <c:pt idx="563">
                  <c:v>8</c:v>
                </c:pt>
                <c:pt idx="564">
                  <c:v>1</c:v>
                </c:pt>
                <c:pt idx="565">
                  <c:v>2</c:v>
                </c:pt>
                <c:pt idx="566">
                  <c:v>3</c:v>
                </c:pt>
                <c:pt idx="567">
                  <c:v>4</c:v>
                </c:pt>
                <c:pt idx="568">
                  <c:v>5</c:v>
                </c:pt>
                <c:pt idx="569">
                  <c:v>6</c:v>
                </c:pt>
                <c:pt idx="570">
                  <c:v>7</c:v>
                </c:pt>
                <c:pt idx="571">
                  <c:v>8</c:v>
                </c:pt>
                <c:pt idx="572">
                  <c:v>1</c:v>
                </c:pt>
                <c:pt idx="573">
                  <c:v>2</c:v>
                </c:pt>
                <c:pt idx="574">
                  <c:v>3</c:v>
                </c:pt>
                <c:pt idx="575">
                  <c:v>4</c:v>
                </c:pt>
                <c:pt idx="576">
                  <c:v>5</c:v>
                </c:pt>
                <c:pt idx="577">
                  <c:v>6</c:v>
                </c:pt>
                <c:pt idx="578">
                  <c:v>7</c:v>
                </c:pt>
                <c:pt idx="579">
                  <c:v>8</c:v>
                </c:pt>
                <c:pt idx="580">
                  <c:v>1</c:v>
                </c:pt>
                <c:pt idx="581">
                  <c:v>2</c:v>
                </c:pt>
                <c:pt idx="582">
                  <c:v>3</c:v>
                </c:pt>
                <c:pt idx="583">
                  <c:v>4</c:v>
                </c:pt>
                <c:pt idx="584">
                  <c:v>5</c:v>
                </c:pt>
                <c:pt idx="585">
                  <c:v>6</c:v>
                </c:pt>
                <c:pt idx="586">
                  <c:v>7</c:v>
                </c:pt>
                <c:pt idx="587">
                  <c:v>8</c:v>
                </c:pt>
                <c:pt idx="588">
                  <c:v>1</c:v>
                </c:pt>
                <c:pt idx="589">
                  <c:v>2</c:v>
                </c:pt>
                <c:pt idx="590">
                  <c:v>3</c:v>
                </c:pt>
                <c:pt idx="591">
                  <c:v>4</c:v>
                </c:pt>
                <c:pt idx="592">
                  <c:v>5</c:v>
                </c:pt>
                <c:pt idx="593">
                  <c:v>6</c:v>
                </c:pt>
                <c:pt idx="594">
                  <c:v>7</c:v>
                </c:pt>
                <c:pt idx="595">
                  <c:v>8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4</c:v>
                </c:pt>
                <c:pt idx="600">
                  <c:v>5</c:v>
                </c:pt>
                <c:pt idx="601">
                  <c:v>6</c:v>
                </c:pt>
                <c:pt idx="602">
                  <c:v>7</c:v>
                </c:pt>
                <c:pt idx="603">
                  <c:v>8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7</c:v>
                </c:pt>
                <c:pt idx="611">
                  <c:v>8</c:v>
                </c:pt>
                <c:pt idx="612">
                  <c:v>1</c:v>
                </c:pt>
                <c:pt idx="613">
                  <c:v>2</c:v>
                </c:pt>
                <c:pt idx="614">
                  <c:v>3</c:v>
                </c:pt>
                <c:pt idx="615">
                  <c:v>4</c:v>
                </c:pt>
                <c:pt idx="616">
                  <c:v>5</c:v>
                </c:pt>
                <c:pt idx="617">
                  <c:v>6</c:v>
                </c:pt>
                <c:pt idx="618">
                  <c:v>7</c:v>
                </c:pt>
                <c:pt idx="619">
                  <c:v>8</c:v>
                </c:pt>
                <c:pt idx="620">
                  <c:v>1</c:v>
                </c:pt>
                <c:pt idx="621">
                  <c:v>2</c:v>
                </c:pt>
                <c:pt idx="622">
                  <c:v>3</c:v>
                </c:pt>
                <c:pt idx="623">
                  <c:v>4</c:v>
                </c:pt>
                <c:pt idx="624">
                  <c:v>5</c:v>
                </c:pt>
                <c:pt idx="625">
                  <c:v>6</c:v>
                </c:pt>
                <c:pt idx="626">
                  <c:v>7</c:v>
                </c:pt>
                <c:pt idx="627">
                  <c:v>8</c:v>
                </c:pt>
                <c:pt idx="628">
                  <c:v>1</c:v>
                </c:pt>
                <c:pt idx="629">
                  <c:v>2</c:v>
                </c:pt>
                <c:pt idx="630">
                  <c:v>3</c:v>
                </c:pt>
                <c:pt idx="631">
                  <c:v>4</c:v>
                </c:pt>
                <c:pt idx="632">
                  <c:v>5</c:v>
                </c:pt>
                <c:pt idx="633">
                  <c:v>6</c:v>
                </c:pt>
                <c:pt idx="634">
                  <c:v>7</c:v>
                </c:pt>
                <c:pt idx="635">
                  <c:v>1</c:v>
                </c:pt>
                <c:pt idx="636">
                  <c:v>2</c:v>
                </c:pt>
                <c:pt idx="637">
                  <c:v>3</c:v>
                </c:pt>
                <c:pt idx="638">
                  <c:v>4</c:v>
                </c:pt>
                <c:pt idx="639">
                  <c:v>5</c:v>
                </c:pt>
                <c:pt idx="640">
                  <c:v>6</c:v>
                </c:pt>
                <c:pt idx="641">
                  <c:v>7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6</c:v>
                </c:pt>
                <c:pt idx="648">
                  <c:v>7</c:v>
                </c:pt>
                <c:pt idx="649">
                  <c:v>1</c:v>
                </c:pt>
                <c:pt idx="650">
                  <c:v>2</c:v>
                </c:pt>
                <c:pt idx="651">
                  <c:v>3</c:v>
                </c:pt>
                <c:pt idx="652">
                  <c:v>4</c:v>
                </c:pt>
                <c:pt idx="653">
                  <c:v>5</c:v>
                </c:pt>
                <c:pt idx="654">
                  <c:v>6</c:v>
                </c:pt>
                <c:pt idx="655">
                  <c:v>7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4</c:v>
                </c:pt>
                <c:pt idx="660">
                  <c:v>5</c:v>
                </c:pt>
                <c:pt idx="661">
                  <c:v>6</c:v>
                </c:pt>
                <c:pt idx="662">
                  <c:v>7</c:v>
                </c:pt>
                <c:pt idx="663">
                  <c:v>1</c:v>
                </c:pt>
                <c:pt idx="664">
                  <c:v>2</c:v>
                </c:pt>
                <c:pt idx="665">
                  <c:v>3</c:v>
                </c:pt>
                <c:pt idx="666">
                  <c:v>4</c:v>
                </c:pt>
                <c:pt idx="667">
                  <c:v>5</c:v>
                </c:pt>
                <c:pt idx="668">
                  <c:v>6</c:v>
                </c:pt>
                <c:pt idx="669">
                  <c:v>7</c:v>
                </c:pt>
                <c:pt idx="670">
                  <c:v>1</c:v>
                </c:pt>
                <c:pt idx="671">
                  <c:v>2</c:v>
                </c:pt>
                <c:pt idx="672">
                  <c:v>3</c:v>
                </c:pt>
                <c:pt idx="673">
                  <c:v>4</c:v>
                </c:pt>
                <c:pt idx="674">
                  <c:v>5</c:v>
                </c:pt>
                <c:pt idx="675">
                  <c:v>6</c:v>
                </c:pt>
                <c:pt idx="676">
                  <c:v>7</c:v>
                </c:pt>
                <c:pt idx="677">
                  <c:v>1</c:v>
                </c:pt>
                <c:pt idx="678">
                  <c:v>2</c:v>
                </c:pt>
                <c:pt idx="679">
                  <c:v>3</c:v>
                </c:pt>
                <c:pt idx="680">
                  <c:v>4</c:v>
                </c:pt>
                <c:pt idx="681">
                  <c:v>5</c:v>
                </c:pt>
                <c:pt idx="682">
                  <c:v>6</c:v>
                </c:pt>
                <c:pt idx="683">
                  <c:v>7</c:v>
                </c:pt>
                <c:pt idx="684">
                  <c:v>1</c:v>
                </c:pt>
                <c:pt idx="685">
                  <c:v>2</c:v>
                </c:pt>
                <c:pt idx="686">
                  <c:v>3</c:v>
                </c:pt>
                <c:pt idx="687">
                  <c:v>4</c:v>
                </c:pt>
                <c:pt idx="688">
                  <c:v>5</c:v>
                </c:pt>
                <c:pt idx="689">
                  <c:v>6</c:v>
                </c:pt>
                <c:pt idx="690">
                  <c:v>7</c:v>
                </c:pt>
                <c:pt idx="691">
                  <c:v>1</c:v>
                </c:pt>
                <c:pt idx="692">
                  <c:v>2</c:v>
                </c:pt>
                <c:pt idx="693">
                  <c:v>3</c:v>
                </c:pt>
                <c:pt idx="694">
                  <c:v>4</c:v>
                </c:pt>
                <c:pt idx="695">
                  <c:v>5</c:v>
                </c:pt>
                <c:pt idx="696">
                  <c:v>6</c:v>
                </c:pt>
                <c:pt idx="697">
                  <c:v>7</c:v>
                </c:pt>
                <c:pt idx="698">
                  <c:v>1</c:v>
                </c:pt>
                <c:pt idx="699">
                  <c:v>2</c:v>
                </c:pt>
                <c:pt idx="700">
                  <c:v>3</c:v>
                </c:pt>
                <c:pt idx="701">
                  <c:v>4</c:v>
                </c:pt>
                <c:pt idx="702">
                  <c:v>5</c:v>
                </c:pt>
                <c:pt idx="703">
                  <c:v>6</c:v>
                </c:pt>
                <c:pt idx="704">
                  <c:v>7</c:v>
                </c:pt>
                <c:pt idx="705">
                  <c:v>1</c:v>
                </c:pt>
                <c:pt idx="706">
                  <c:v>2</c:v>
                </c:pt>
                <c:pt idx="707">
                  <c:v>3</c:v>
                </c:pt>
                <c:pt idx="708">
                  <c:v>4</c:v>
                </c:pt>
                <c:pt idx="709">
                  <c:v>5</c:v>
                </c:pt>
                <c:pt idx="710">
                  <c:v>6</c:v>
                </c:pt>
                <c:pt idx="711">
                  <c:v>1</c:v>
                </c:pt>
                <c:pt idx="712">
                  <c:v>2</c:v>
                </c:pt>
                <c:pt idx="713">
                  <c:v>3</c:v>
                </c:pt>
                <c:pt idx="714">
                  <c:v>4</c:v>
                </c:pt>
                <c:pt idx="715">
                  <c:v>5</c:v>
                </c:pt>
                <c:pt idx="716">
                  <c:v>6</c:v>
                </c:pt>
                <c:pt idx="717">
                  <c:v>1</c:v>
                </c:pt>
                <c:pt idx="718">
                  <c:v>2</c:v>
                </c:pt>
                <c:pt idx="719">
                  <c:v>3</c:v>
                </c:pt>
                <c:pt idx="720">
                  <c:v>4</c:v>
                </c:pt>
                <c:pt idx="721">
                  <c:v>5</c:v>
                </c:pt>
                <c:pt idx="722">
                  <c:v>6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1</c:v>
                </c:pt>
                <c:pt idx="730">
                  <c:v>2</c:v>
                </c:pt>
                <c:pt idx="731">
                  <c:v>3</c:v>
                </c:pt>
                <c:pt idx="732">
                  <c:v>4</c:v>
                </c:pt>
                <c:pt idx="733">
                  <c:v>5</c:v>
                </c:pt>
                <c:pt idx="734">
                  <c:v>6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5</c:v>
                </c:pt>
                <c:pt idx="740">
                  <c:v>6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4</c:v>
                </c:pt>
                <c:pt idx="745">
                  <c:v>5</c:v>
                </c:pt>
                <c:pt idx="746">
                  <c:v>6</c:v>
                </c:pt>
                <c:pt idx="747">
                  <c:v>1</c:v>
                </c:pt>
                <c:pt idx="748">
                  <c:v>2</c:v>
                </c:pt>
                <c:pt idx="749">
                  <c:v>3</c:v>
                </c:pt>
                <c:pt idx="750">
                  <c:v>4</c:v>
                </c:pt>
                <c:pt idx="751">
                  <c:v>5</c:v>
                </c:pt>
                <c:pt idx="752">
                  <c:v>6</c:v>
                </c:pt>
                <c:pt idx="753">
                  <c:v>1</c:v>
                </c:pt>
                <c:pt idx="754">
                  <c:v>2</c:v>
                </c:pt>
                <c:pt idx="755">
                  <c:v>3</c:v>
                </c:pt>
                <c:pt idx="756">
                  <c:v>4</c:v>
                </c:pt>
                <c:pt idx="757">
                  <c:v>5</c:v>
                </c:pt>
                <c:pt idx="758">
                  <c:v>6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4</c:v>
                </c:pt>
                <c:pt idx="763">
                  <c:v>5</c:v>
                </c:pt>
                <c:pt idx="764">
                  <c:v>6</c:v>
                </c:pt>
                <c:pt idx="765">
                  <c:v>1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5</c:v>
                </c:pt>
                <c:pt idx="770">
                  <c:v>6</c:v>
                </c:pt>
                <c:pt idx="771">
                  <c:v>1</c:v>
                </c:pt>
                <c:pt idx="772">
                  <c:v>2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6</c:v>
                </c:pt>
                <c:pt idx="777">
                  <c:v>1</c:v>
                </c:pt>
                <c:pt idx="778">
                  <c:v>2</c:v>
                </c:pt>
                <c:pt idx="779">
                  <c:v>3</c:v>
                </c:pt>
                <c:pt idx="780">
                  <c:v>4</c:v>
                </c:pt>
                <c:pt idx="781">
                  <c:v>5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1</c:v>
                </c:pt>
                <c:pt idx="788">
                  <c:v>2</c:v>
                </c:pt>
                <c:pt idx="789">
                  <c:v>3</c:v>
                </c:pt>
                <c:pt idx="790">
                  <c:v>4</c:v>
                </c:pt>
                <c:pt idx="791">
                  <c:v>5</c:v>
                </c:pt>
                <c:pt idx="792">
                  <c:v>1</c:v>
                </c:pt>
                <c:pt idx="793">
                  <c:v>2</c:v>
                </c:pt>
                <c:pt idx="794">
                  <c:v>3</c:v>
                </c:pt>
                <c:pt idx="795">
                  <c:v>4</c:v>
                </c:pt>
                <c:pt idx="796">
                  <c:v>5</c:v>
                </c:pt>
                <c:pt idx="797">
                  <c:v>1</c:v>
                </c:pt>
                <c:pt idx="798">
                  <c:v>2</c:v>
                </c:pt>
                <c:pt idx="799">
                  <c:v>3</c:v>
                </c:pt>
                <c:pt idx="800">
                  <c:v>4</c:v>
                </c:pt>
                <c:pt idx="801">
                  <c:v>5</c:v>
                </c:pt>
                <c:pt idx="802">
                  <c:v>1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5</c:v>
                </c:pt>
                <c:pt idx="807">
                  <c:v>1</c:v>
                </c:pt>
                <c:pt idx="808">
                  <c:v>2</c:v>
                </c:pt>
                <c:pt idx="809">
                  <c:v>3</c:v>
                </c:pt>
                <c:pt idx="810">
                  <c:v>4</c:v>
                </c:pt>
                <c:pt idx="811">
                  <c:v>5</c:v>
                </c:pt>
                <c:pt idx="812">
                  <c:v>1</c:v>
                </c:pt>
                <c:pt idx="813">
                  <c:v>2</c:v>
                </c:pt>
                <c:pt idx="814">
                  <c:v>3</c:v>
                </c:pt>
                <c:pt idx="815">
                  <c:v>4</c:v>
                </c:pt>
                <c:pt idx="816">
                  <c:v>5</c:v>
                </c:pt>
                <c:pt idx="817">
                  <c:v>1</c:v>
                </c:pt>
                <c:pt idx="818">
                  <c:v>2</c:v>
                </c:pt>
                <c:pt idx="819">
                  <c:v>3</c:v>
                </c:pt>
                <c:pt idx="820">
                  <c:v>4</c:v>
                </c:pt>
                <c:pt idx="821">
                  <c:v>5</c:v>
                </c:pt>
                <c:pt idx="822">
                  <c:v>1</c:v>
                </c:pt>
                <c:pt idx="823">
                  <c:v>2</c:v>
                </c:pt>
                <c:pt idx="824">
                  <c:v>3</c:v>
                </c:pt>
                <c:pt idx="825">
                  <c:v>4</c:v>
                </c:pt>
                <c:pt idx="826">
                  <c:v>5</c:v>
                </c:pt>
                <c:pt idx="827">
                  <c:v>1</c:v>
                </c:pt>
                <c:pt idx="828">
                  <c:v>2</c:v>
                </c:pt>
                <c:pt idx="829">
                  <c:v>3</c:v>
                </c:pt>
                <c:pt idx="830">
                  <c:v>4</c:v>
                </c:pt>
                <c:pt idx="831">
                  <c:v>5</c:v>
                </c:pt>
                <c:pt idx="832">
                  <c:v>1</c:v>
                </c:pt>
                <c:pt idx="833">
                  <c:v>2</c:v>
                </c:pt>
                <c:pt idx="834">
                  <c:v>3</c:v>
                </c:pt>
                <c:pt idx="835">
                  <c:v>4</c:v>
                </c:pt>
                <c:pt idx="836">
                  <c:v>5</c:v>
                </c:pt>
                <c:pt idx="837">
                  <c:v>1</c:v>
                </c:pt>
                <c:pt idx="838">
                  <c:v>2</c:v>
                </c:pt>
                <c:pt idx="839">
                  <c:v>3</c:v>
                </c:pt>
                <c:pt idx="840">
                  <c:v>4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2</c:v>
                </c:pt>
                <c:pt idx="848">
                  <c:v>3</c:v>
                </c:pt>
                <c:pt idx="849">
                  <c:v>4</c:v>
                </c:pt>
                <c:pt idx="850">
                  <c:v>1</c:v>
                </c:pt>
                <c:pt idx="851">
                  <c:v>2</c:v>
                </c:pt>
                <c:pt idx="852">
                  <c:v>3</c:v>
                </c:pt>
                <c:pt idx="853">
                  <c:v>4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1</c:v>
                </c:pt>
                <c:pt idx="859">
                  <c:v>2</c:v>
                </c:pt>
                <c:pt idx="860">
                  <c:v>3</c:v>
                </c:pt>
                <c:pt idx="861">
                  <c:v>4</c:v>
                </c:pt>
                <c:pt idx="862">
                  <c:v>1</c:v>
                </c:pt>
                <c:pt idx="863">
                  <c:v>2</c:v>
                </c:pt>
                <c:pt idx="864">
                  <c:v>3</c:v>
                </c:pt>
                <c:pt idx="865">
                  <c:v>4</c:v>
                </c:pt>
                <c:pt idx="866">
                  <c:v>1</c:v>
                </c:pt>
                <c:pt idx="867">
                  <c:v>2</c:v>
                </c:pt>
                <c:pt idx="868">
                  <c:v>3</c:v>
                </c:pt>
                <c:pt idx="869">
                  <c:v>4</c:v>
                </c:pt>
                <c:pt idx="870">
                  <c:v>1</c:v>
                </c:pt>
                <c:pt idx="871">
                  <c:v>2</c:v>
                </c:pt>
                <c:pt idx="872">
                  <c:v>3</c:v>
                </c:pt>
                <c:pt idx="873">
                  <c:v>4</c:v>
                </c:pt>
                <c:pt idx="874">
                  <c:v>1</c:v>
                </c:pt>
                <c:pt idx="875">
                  <c:v>2</c:v>
                </c:pt>
                <c:pt idx="876">
                  <c:v>3</c:v>
                </c:pt>
                <c:pt idx="877">
                  <c:v>4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4</c:v>
                </c:pt>
                <c:pt idx="882">
                  <c:v>1</c:v>
                </c:pt>
                <c:pt idx="883">
                  <c:v>2</c:v>
                </c:pt>
                <c:pt idx="884">
                  <c:v>3</c:v>
                </c:pt>
                <c:pt idx="885">
                  <c:v>4</c:v>
                </c:pt>
                <c:pt idx="886">
                  <c:v>1</c:v>
                </c:pt>
                <c:pt idx="887">
                  <c:v>2</c:v>
                </c:pt>
                <c:pt idx="888">
                  <c:v>3</c:v>
                </c:pt>
                <c:pt idx="889">
                  <c:v>4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3</c:v>
                </c:pt>
                <c:pt idx="896">
                  <c:v>1</c:v>
                </c:pt>
                <c:pt idx="897">
                  <c:v>2</c:v>
                </c:pt>
                <c:pt idx="898">
                  <c:v>3</c:v>
                </c:pt>
                <c:pt idx="899">
                  <c:v>1</c:v>
                </c:pt>
                <c:pt idx="900">
                  <c:v>2</c:v>
                </c:pt>
                <c:pt idx="901">
                  <c:v>3</c:v>
                </c:pt>
                <c:pt idx="902">
                  <c:v>1</c:v>
                </c:pt>
                <c:pt idx="903">
                  <c:v>2</c:v>
                </c:pt>
                <c:pt idx="904">
                  <c:v>3</c:v>
                </c:pt>
                <c:pt idx="905">
                  <c:v>1</c:v>
                </c:pt>
                <c:pt idx="906">
                  <c:v>2</c:v>
                </c:pt>
                <c:pt idx="907">
                  <c:v>3</c:v>
                </c:pt>
                <c:pt idx="908">
                  <c:v>1</c:v>
                </c:pt>
                <c:pt idx="909">
                  <c:v>2</c:v>
                </c:pt>
                <c:pt idx="910">
                  <c:v>3</c:v>
                </c:pt>
                <c:pt idx="911">
                  <c:v>1</c:v>
                </c:pt>
                <c:pt idx="912">
                  <c:v>2</c:v>
                </c:pt>
                <c:pt idx="913">
                  <c:v>3</c:v>
                </c:pt>
                <c:pt idx="914">
                  <c:v>1</c:v>
                </c:pt>
                <c:pt idx="915">
                  <c:v>2</c:v>
                </c:pt>
                <c:pt idx="916">
                  <c:v>3</c:v>
                </c:pt>
                <c:pt idx="917">
                  <c:v>1</c:v>
                </c:pt>
                <c:pt idx="918">
                  <c:v>2</c:v>
                </c:pt>
                <c:pt idx="919">
                  <c:v>3</c:v>
                </c:pt>
                <c:pt idx="920">
                  <c:v>1</c:v>
                </c:pt>
                <c:pt idx="921">
                  <c:v>2</c:v>
                </c:pt>
                <c:pt idx="922">
                  <c:v>3</c:v>
                </c:pt>
                <c:pt idx="923">
                  <c:v>1</c:v>
                </c:pt>
                <c:pt idx="924">
                  <c:v>2</c:v>
                </c:pt>
                <c:pt idx="925">
                  <c:v>3</c:v>
                </c:pt>
                <c:pt idx="926">
                  <c:v>1</c:v>
                </c:pt>
                <c:pt idx="927">
                  <c:v>2</c:v>
                </c:pt>
                <c:pt idx="928">
                  <c:v>1</c:v>
                </c:pt>
                <c:pt idx="929">
                  <c:v>2</c:v>
                </c:pt>
                <c:pt idx="930">
                  <c:v>1</c:v>
                </c:pt>
                <c:pt idx="931">
                  <c:v>2</c:v>
                </c:pt>
                <c:pt idx="932">
                  <c:v>1</c:v>
                </c:pt>
                <c:pt idx="933">
                  <c:v>2</c:v>
                </c:pt>
                <c:pt idx="934">
                  <c:v>1</c:v>
                </c:pt>
                <c:pt idx="935">
                  <c:v>2</c:v>
                </c:pt>
                <c:pt idx="936">
                  <c:v>1</c:v>
                </c:pt>
                <c:pt idx="937">
                  <c:v>2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2</c:v>
                </c:pt>
                <c:pt idx="942">
                  <c:v>1</c:v>
                </c:pt>
                <c:pt idx="943">
                  <c:v>2</c:v>
                </c:pt>
                <c:pt idx="944">
                  <c:v>1</c:v>
                </c:pt>
                <c:pt idx="945">
                  <c:v>2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2</c:v>
                </c:pt>
                <c:pt idx="950">
                  <c:v>1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</c:numCache>
            </c:numRef>
          </c:xVal>
          <c:yVal>
            <c:numRef>
              <c:f>NAYS2D_AP!$B$6:$B$959</c:f>
              <c:numCache>
                <c:formatCode>0.0%</c:formatCode>
                <c:ptCount val="954"/>
                <c:pt idx="0">
                  <c:v>1</c:v>
                </c:pt>
                <c:pt idx="1">
                  <c:v>1</c:v>
                </c:pt>
                <c:pt idx="2">
                  <c:v>0.89171820371377519</c:v>
                </c:pt>
                <c:pt idx="3">
                  <c:v>0.7739111180172481</c:v>
                </c:pt>
                <c:pt idx="4">
                  <c:v>0.53572100069924644</c:v>
                </c:pt>
                <c:pt idx="5">
                  <c:v>0.53572100069924644</c:v>
                </c:pt>
                <c:pt idx="6">
                  <c:v>0.53572100069924644</c:v>
                </c:pt>
                <c:pt idx="7">
                  <c:v>0.53572100069924644</c:v>
                </c:pt>
                <c:pt idx="8">
                  <c:v>0.53572100069924644</c:v>
                </c:pt>
                <c:pt idx="9">
                  <c:v>0.53572100069924644</c:v>
                </c:pt>
                <c:pt idx="10">
                  <c:v>0.53572100069924644</c:v>
                </c:pt>
                <c:pt idx="11">
                  <c:v>0.53572100069924644</c:v>
                </c:pt>
                <c:pt idx="12">
                  <c:v>0.53572100069924644</c:v>
                </c:pt>
                <c:pt idx="13">
                  <c:v>0.53572100069924644</c:v>
                </c:pt>
                <c:pt idx="14">
                  <c:v>0.53572100069924644</c:v>
                </c:pt>
                <c:pt idx="15">
                  <c:v>0.53572100069924644</c:v>
                </c:pt>
                <c:pt idx="16">
                  <c:v>1</c:v>
                </c:pt>
                <c:pt idx="17">
                  <c:v>0.95308366340437323</c:v>
                </c:pt>
                <c:pt idx="18">
                  <c:v>0.88538259474254466</c:v>
                </c:pt>
                <c:pt idx="19">
                  <c:v>0.79610250779754554</c:v>
                </c:pt>
                <c:pt idx="20">
                  <c:v>0.79074691633659577</c:v>
                </c:pt>
                <c:pt idx="21">
                  <c:v>0.76552752163324767</c:v>
                </c:pt>
                <c:pt idx="22">
                  <c:v>0.7403499959355887</c:v>
                </c:pt>
                <c:pt idx="23">
                  <c:v>0.7403499959355887</c:v>
                </c:pt>
                <c:pt idx="24">
                  <c:v>0.7082200995725132</c:v>
                </c:pt>
                <c:pt idx="25">
                  <c:v>0.68421791258508835</c:v>
                </c:pt>
                <c:pt idx="26">
                  <c:v>0.58595402872258351</c:v>
                </c:pt>
                <c:pt idx="27">
                  <c:v>0.50480231927566632</c:v>
                </c:pt>
                <c:pt idx="28">
                  <c:v>0.50480231927566632</c:v>
                </c:pt>
                <c:pt idx="29">
                  <c:v>0.50480231927566632</c:v>
                </c:pt>
                <c:pt idx="30">
                  <c:v>0.50480231927566632</c:v>
                </c:pt>
                <c:pt idx="31">
                  <c:v>0.50480231927566632</c:v>
                </c:pt>
                <c:pt idx="32">
                  <c:v>1</c:v>
                </c:pt>
                <c:pt idx="33">
                  <c:v>0.80269298940038247</c:v>
                </c:pt>
                <c:pt idx="34">
                  <c:v>0.7098092349079802</c:v>
                </c:pt>
                <c:pt idx="35">
                  <c:v>0.57751662101288348</c:v>
                </c:pt>
                <c:pt idx="36">
                  <c:v>0.57751662101288348</c:v>
                </c:pt>
                <c:pt idx="37">
                  <c:v>0.57751662101288348</c:v>
                </c:pt>
                <c:pt idx="38">
                  <c:v>0.57751662101288348</c:v>
                </c:pt>
                <c:pt idx="39">
                  <c:v>0.57751662101288348</c:v>
                </c:pt>
                <c:pt idx="40">
                  <c:v>0.57751662101288348</c:v>
                </c:pt>
                <c:pt idx="41">
                  <c:v>0.57751662101288348</c:v>
                </c:pt>
                <c:pt idx="42">
                  <c:v>0.57751662101288348</c:v>
                </c:pt>
                <c:pt idx="43">
                  <c:v>0.57751662101288348</c:v>
                </c:pt>
                <c:pt idx="44">
                  <c:v>0.57751662101288348</c:v>
                </c:pt>
                <c:pt idx="45">
                  <c:v>0.57751662101288348</c:v>
                </c:pt>
                <c:pt idx="46">
                  <c:v>0.57751662101288348</c:v>
                </c:pt>
                <c:pt idx="47">
                  <c:v>1</c:v>
                </c:pt>
                <c:pt idx="48">
                  <c:v>0.95729448158511132</c:v>
                </c:pt>
                <c:pt idx="49">
                  <c:v>0.90251417871661777</c:v>
                </c:pt>
                <c:pt idx="50">
                  <c:v>0.89423456289113379</c:v>
                </c:pt>
                <c:pt idx="51">
                  <c:v>0.86052367628526871</c:v>
                </c:pt>
                <c:pt idx="52">
                  <c:v>0.81623930455584259</c:v>
                </c:pt>
                <c:pt idx="53">
                  <c:v>0.8066068191688559</c:v>
                </c:pt>
                <c:pt idx="54">
                  <c:v>0.77303768413108631</c:v>
                </c:pt>
                <c:pt idx="55">
                  <c:v>0.71513006827712389</c:v>
                </c:pt>
                <c:pt idx="56">
                  <c:v>0.63334133578248142</c:v>
                </c:pt>
                <c:pt idx="57">
                  <c:v>0.57512351822977836</c:v>
                </c:pt>
                <c:pt idx="58">
                  <c:v>0.57512351822977836</c:v>
                </c:pt>
                <c:pt idx="59">
                  <c:v>0.57512351822977836</c:v>
                </c:pt>
                <c:pt idx="60">
                  <c:v>0.57512351822977836</c:v>
                </c:pt>
                <c:pt idx="61">
                  <c:v>0.57512351822977836</c:v>
                </c:pt>
                <c:pt idx="62">
                  <c:v>1</c:v>
                </c:pt>
                <c:pt idx="63">
                  <c:v>0.99513871734859805</c:v>
                </c:pt>
                <c:pt idx="64">
                  <c:v>0.39661913355704059</c:v>
                </c:pt>
                <c:pt idx="65">
                  <c:v>9.9703916758311473E-2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0.89387804837256857</c:v>
                </c:pt>
                <c:pt idx="79">
                  <c:v>0.81101750596712874</c:v>
                </c:pt>
                <c:pt idx="80">
                  <c:v>0.81101750596712874</c:v>
                </c:pt>
                <c:pt idx="81">
                  <c:v>0.81101750596712874</c:v>
                </c:pt>
                <c:pt idx="82">
                  <c:v>0.81101750596712874</c:v>
                </c:pt>
                <c:pt idx="83">
                  <c:v>0.81101750596712874</c:v>
                </c:pt>
                <c:pt idx="84">
                  <c:v>0.81101750596712874</c:v>
                </c:pt>
                <c:pt idx="85">
                  <c:v>0.81101750596712874</c:v>
                </c:pt>
                <c:pt idx="86">
                  <c:v>0.81101750596712874</c:v>
                </c:pt>
                <c:pt idx="87">
                  <c:v>0.81101750596712874</c:v>
                </c:pt>
                <c:pt idx="88">
                  <c:v>0.81101750596712874</c:v>
                </c:pt>
                <c:pt idx="89">
                  <c:v>0.81101750596712874</c:v>
                </c:pt>
                <c:pt idx="90">
                  <c:v>0.81101750596712874</c:v>
                </c:pt>
                <c:pt idx="91">
                  <c:v>1</c:v>
                </c:pt>
                <c:pt idx="92">
                  <c:v>0.95024688073457075</c:v>
                </c:pt>
                <c:pt idx="93">
                  <c:v>0.95024688073457075</c:v>
                </c:pt>
                <c:pt idx="94">
                  <c:v>0.95024688073457075</c:v>
                </c:pt>
                <c:pt idx="95">
                  <c:v>0.94882667185123026</c:v>
                </c:pt>
                <c:pt idx="96">
                  <c:v>0.94541338708907208</c:v>
                </c:pt>
                <c:pt idx="97">
                  <c:v>0.93773313823001714</c:v>
                </c:pt>
                <c:pt idx="98">
                  <c:v>0.896039082059363</c:v>
                </c:pt>
                <c:pt idx="99">
                  <c:v>0.8175966341267078</c:v>
                </c:pt>
                <c:pt idx="100">
                  <c:v>0.7313643793190483</c:v>
                </c:pt>
                <c:pt idx="101">
                  <c:v>0.68726843760445855</c:v>
                </c:pt>
                <c:pt idx="102">
                  <c:v>0.68726843760445855</c:v>
                </c:pt>
                <c:pt idx="103">
                  <c:v>0.68726843760445855</c:v>
                </c:pt>
                <c:pt idx="104">
                  <c:v>0.68726843760445855</c:v>
                </c:pt>
                <c:pt idx="105">
                  <c:v>1</c:v>
                </c:pt>
                <c:pt idx="106">
                  <c:v>0.42603136678149239</c:v>
                </c:pt>
                <c:pt idx="107">
                  <c:v>3.7429919631754762E-3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0.96909298512706399</c:v>
                </c:pt>
                <c:pt idx="121">
                  <c:v>0.96909298512706399</c:v>
                </c:pt>
                <c:pt idx="122">
                  <c:v>0.96909298512706399</c:v>
                </c:pt>
                <c:pt idx="123">
                  <c:v>0.96909298512706399</c:v>
                </c:pt>
                <c:pt idx="124">
                  <c:v>0.96909298512706399</c:v>
                </c:pt>
                <c:pt idx="125">
                  <c:v>0.96909298512706399</c:v>
                </c:pt>
                <c:pt idx="126">
                  <c:v>0.96909298512706399</c:v>
                </c:pt>
                <c:pt idx="127">
                  <c:v>0.96909298512706399</c:v>
                </c:pt>
                <c:pt idx="128">
                  <c:v>0.96909298512706399</c:v>
                </c:pt>
                <c:pt idx="129">
                  <c:v>0.96909298512706399</c:v>
                </c:pt>
                <c:pt idx="130">
                  <c:v>0.96909298512706399</c:v>
                </c:pt>
                <c:pt idx="131">
                  <c:v>0.96909298512706399</c:v>
                </c:pt>
                <c:pt idx="132">
                  <c:v>1</c:v>
                </c:pt>
                <c:pt idx="133">
                  <c:v>0.9906093823097647</c:v>
                </c:pt>
                <c:pt idx="134">
                  <c:v>0.95592072787107385</c:v>
                </c:pt>
                <c:pt idx="135">
                  <c:v>0.93347626191743704</c:v>
                </c:pt>
                <c:pt idx="136">
                  <c:v>0.92559343593218146</c:v>
                </c:pt>
                <c:pt idx="137">
                  <c:v>0.91733955217861229</c:v>
                </c:pt>
                <c:pt idx="138">
                  <c:v>0.88026047363241855</c:v>
                </c:pt>
                <c:pt idx="139">
                  <c:v>0.82565957669909174</c:v>
                </c:pt>
                <c:pt idx="140">
                  <c:v>0.77247828647018013</c:v>
                </c:pt>
                <c:pt idx="141">
                  <c:v>0.73964770362483656</c:v>
                </c:pt>
                <c:pt idx="142">
                  <c:v>0.73964770362483656</c:v>
                </c:pt>
                <c:pt idx="143">
                  <c:v>0.73964770362483656</c:v>
                </c:pt>
                <c:pt idx="144">
                  <c:v>0.73964770362483656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.16867682290066957</c:v>
                </c:pt>
                <c:pt idx="160">
                  <c:v>0.15720332944284049</c:v>
                </c:pt>
                <c:pt idx="161">
                  <c:v>0.15514853492229252</c:v>
                </c:pt>
                <c:pt idx="162">
                  <c:v>0.13471540020885803</c:v>
                </c:pt>
                <c:pt idx="163">
                  <c:v>0.10834308004177159</c:v>
                </c:pt>
                <c:pt idx="164">
                  <c:v>8.3441857607961176E-2</c:v>
                </c:pt>
                <c:pt idx="165">
                  <c:v>7.8800810860617979E-2</c:v>
                </c:pt>
                <c:pt idx="166">
                  <c:v>5.4094379261625414E-2</c:v>
                </c:pt>
                <c:pt idx="167">
                  <c:v>5.4094379261625414E-2</c:v>
                </c:pt>
                <c:pt idx="168">
                  <c:v>5.4094379261625414E-2</c:v>
                </c:pt>
                <c:pt idx="169">
                  <c:v>5.4094379261625414E-2</c:v>
                </c:pt>
                <c:pt idx="170">
                  <c:v>5.4094379261625414E-2</c:v>
                </c:pt>
                <c:pt idx="171">
                  <c:v>1</c:v>
                </c:pt>
                <c:pt idx="172">
                  <c:v>1</c:v>
                </c:pt>
                <c:pt idx="173">
                  <c:v>0.91482564050681603</c:v>
                </c:pt>
                <c:pt idx="174">
                  <c:v>0.82650166130594571</c:v>
                </c:pt>
                <c:pt idx="175">
                  <c:v>0.69016238426702714</c:v>
                </c:pt>
                <c:pt idx="176">
                  <c:v>0.48371369242650847</c:v>
                </c:pt>
                <c:pt idx="177">
                  <c:v>0.48371369242650847</c:v>
                </c:pt>
                <c:pt idx="178">
                  <c:v>0.40198976070583231</c:v>
                </c:pt>
                <c:pt idx="179">
                  <c:v>0.36849729192606329</c:v>
                </c:pt>
                <c:pt idx="180">
                  <c:v>0.31805860097705041</c:v>
                </c:pt>
                <c:pt idx="181">
                  <c:v>0.26769433573305335</c:v>
                </c:pt>
                <c:pt idx="182">
                  <c:v>0.25614002049461565</c:v>
                </c:pt>
                <c:pt idx="183">
                  <c:v>1</c:v>
                </c:pt>
                <c:pt idx="184" formatCode="0.00%">
                  <c:v>0.63217565437891765</c:v>
                </c:pt>
                <c:pt idx="185" formatCode="0.00%">
                  <c:v>0.5730809427322171</c:v>
                </c:pt>
                <c:pt idx="186" formatCode="0.00%">
                  <c:v>0.55661512210728381</c:v>
                </c:pt>
                <c:pt idx="187" formatCode="0.00%">
                  <c:v>0.48676454208287412</c:v>
                </c:pt>
                <c:pt idx="188" formatCode="0.00%">
                  <c:v>0.46013010557747674</c:v>
                </c:pt>
                <c:pt idx="189" formatCode="0.00%">
                  <c:v>0.41593461543018961</c:v>
                </c:pt>
                <c:pt idx="190" formatCode="0.00%">
                  <c:v>0.40205342860189819</c:v>
                </c:pt>
                <c:pt idx="191" formatCode="0.00%">
                  <c:v>0.370054092164042</c:v>
                </c:pt>
                <c:pt idx="192" formatCode="0.00%">
                  <c:v>0.36006878532579711</c:v>
                </c:pt>
                <c:pt idx="193" formatCode="0.00%">
                  <c:v>0.35638628203760969</c:v>
                </c:pt>
                <c:pt idx="194" formatCode="0.00%">
                  <c:v>0.35638628203760969</c:v>
                </c:pt>
                <c:pt idx="195">
                  <c:v>1</c:v>
                </c:pt>
                <c:pt idx="196" formatCode="0.00%">
                  <c:v>0.97971232404597952</c:v>
                </c:pt>
                <c:pt idx="197" formatCode="0.00%">
                  <c:v>0.97971232404597952</c:v>
                </c:pt>
                <c:pt idx="198" formatCode="0.00%">
                  <c:v>0.97971232404597952</c:v>
                </c:pt>
                <c:pt idx="199" formatCode="0.00%">
                  <c:v>0.97971232404597952</c:v>
                </c:pt>
                <c:pt idx="200" formatCode="0.00%">
                  <c:v>0.97971232404597952</c:v>
                </c:pt>
                <c:pt idx="201" formatCode="0.00%">
                  <c:v>0.97451678954446241</c:v>
                </c:pt>
                <c:pt idx="202" formatCode="0.00%">
                  <c:v>0.97451678954446241</c:v>
                </c:pt>
                <c:pt idx="203" formatCode="0.00%">
                  <c:v>0.97451678954446241</c:v>
                </c:pt>
                <c:pt idx="204" formatCode="0.00%">
                  <c:v>0.97451678954446241</c:v>
                </c:pt>
                <c:pt idx="205" formatCode="0.00%">
                  <c:v>0.97451678954446241</c:v>
                </c:pt>
                <c:pt idx="206">
                  <c:v>1</c:v>
                </c:pt>
                <c:pt idx="207" formatCode="0.00%">
                  <c:v>1</c:v>
                </c:pt>
                <c:pt idx="208" formatCode="0.00%">
                  <c:v>1</c:v>
                </c:pt>
                <c:pt idx="209" formatCode="0.00%">
                  <c:v>1</c:v>
                </c:pt>
                <c:pt idx="210" formatCode="0.00%">
                  <c:v>1</c:v>
                </c:pt>
                <c:pt idx="211" formatCode="0.00%">
                  <c:v>1</c:v>
                </c:pt>
                <c:pt idx="212" formatCode="0.00%">
                  <c:v>1</c:v>
                </c:pt>
                <c:pt idx="213" formatCode="0.00%">
                  <c:v>0.98312775940200203</c:v>
                </c:pt>
                <c:pt idx="214" formatCode="0.00%">
                  <c:v>0.97780042693322056</c:v>
                </c:pt>
                <c:pt idx="215" formatCode="0.00%">
                  <c:v>0.97780042693322056</c:v>
                </c:pt>
                <c:pt idx="216" formatCode="0.00%">
                  <c:v>0.95119840737880479</c:v>
                </c:pt>
                <c:pt idx="217" formatCode="0.00%">
                  <c:v>0.83414220664733563</c:v>
                </c:pt>
                <c:pt idx="218">
                  <c:v>1</c:v>
                </c:pt>
                <c:pt idx="219" formatCode="0.00%">
                  <c:v>0.86163131610953458</c:v>
                </c:pt>
                <c:pt idx="220" formatCode="0.00%">
                  <c:v>0.8327866712121772</c:v>
                </c:pt>
                <c:pt idx="221" formatCode="0.00%">
                  <c:v>0.82071033427929108</c:v>
                </c:pt>
                <c:pt idx="222" formatCode="0.00%">
                  <c:v>0.74444204474256459</c:v>
                </c:pt>
                <c:pt idx="223" formatCode="0.00%">
                  <c:v>0.65656270961559737</c:v>
                </c:pt>
                <c:pt idx="224" formatCode="0.00%">
                  <c:v>0.55086485091954462</c:v>
                </c:pt>
                <c:pt idx="225" formatCode="0.00%">
                  <c:v>0.55086485091954462</c:v>
                </c:pt>
                <c:pt idx="226" formatCode="0.00%">
                  <c:v>0.55086485091954462</c:v>
                </c:pt>
                <c:pt idx="227" formatCode="0.00%">
                  <c:v>0.55086485091954462</c:v>
                </c:pt>
                <c:pt idx="228" formatCode="0.00%">
                  <c:v>0.53887548372830141</c:v>
                </c:pt>
                <c:pt idx="229" formatCode="0.00%">
                  <c:v>0.5268861165370583</c:v>
                </c:pt>
                <c:pt idx="230">
                  <c:v>1</c:v>
                </c:pt>
                <c:pt idx="231" formatCode="0.00%">
                  <c:v>0.9644347186922515</c:v>
                </c:pt>
                <c:pt idx="232" formatCode="0.00%">
                  <c:v>0.82245285655867106</c:v>
                </c:pt>
                <c:pt idx="233" formatCode="0.00%">
                  <c:v>0.72740660603456753</c:v>
                </c:pt>
                <c:pt idx="234" formatCode="0.00%">
                  <c:v>0.68579381635410241</c:v>
                </c:pt>
                <c:pt idx="235" formatCode="0.00%">
                  <c:v>0.63125106761842142</c:v>
                </c:pt>
                <c:pt idx="236" formatCode="0.00%">
                  <c:v>0.61674419086170384</c:v>
                </c:pt>
                <c:pt idx="237" formatCode="0.00%">
                  <c:v>0.58947087536946052</c:v>
                </c:pt>
                <c:pt idx="238" formatCode="0.00%">
                  <c:v>0.57106720431499003</c:v>
                </c:pt>
                <c:pt idx="239" formatCode="0.00%">
                  <c:v>0.54925422000445157</c:v>
                </c:pt>
                <c:pt idx="240" formatCode="0.00%">
                  <c:v>0.49962096310828358</c:v>
                </c:pt>
                <c:pt idx="241">
                  <c:v>1</c:v>
                </c:pt>
                <c:pt idx="242" formatCode="0.00%">
                  <c:v>0.98980479424342205</c:v>
                </c:pt>
                <c:pt idx="243" formatCode="0.00%">
                  <c:v>0.93878223602716437</c:v>
                </c:pt>
                <c:pt idx="244" formatCode="0.00%">
                  <c:v>0.89604285065141209</c:v>
                </c:pt>
                <c:pt idx="245" formatCode="0.00%">
                  <c:v>0.87276319475135544</c:v>
                </c:pt>
                <c:pt idx="246" formatCode="0.00%">
                  <c:v>0.85445300682846659</c:v>
                </c:pt>
                <c:pt idx="247" formatCode="0.00%">
                  <c:v>0.81836141698464371</c:v>
                </c:pt>
                <c:pt idx="248" formatCode="0.00%">
                  <c:v>0.78798983510840259</c:v>
                </c:pt>
                <c:pt idx="249" formatCode="0.00%">
                  <c:v>0.78798983510840259</c:v>
                </c:pt>
                <c:pt idx="250" formatCode="0.00%">
                  <c:v>0.78163119121574087</c:v>
                </c:pt>
                <c:pt idx="251" formatCode="0.00%">
                  <c:v>0.73803093351426385</c:v>
                </c:pt>
                <c:pt idx="252">
                  <c:v>1</c:v>
                </c:pt>
                <c:pt idx="253" formatCode="0.00%">
                  <c:v>0.97854957067631354</c:v>
                </c:pt>
                <c:pt idx="254" formatCode="0.00%">
                  <c:v>0.9616704135282913</c:v>
                </c:pt>
                <c:pt idx="255" formatCode="0.00%">
                  <c:v>0.9616704135282913</c:v>
                </c:pt>
                <c:pt idx="256" formatCode="0.00%">
                  <c:v>0.92789614224743022</c:v>
                </c:pt>
                <c:pt idx="257" formatCode="0.00%">
                  <c:v>0.92789614224743022</c:v>
                </c:pt>
                <c:pt idx="258" formatCode="0.00%">
                  <c:v>0.92789614224743022</c:v>
                </c:pt>
                <c:pt idx="259" formatCode="0.00%">
                  <c:v>0.92789614224743022</c:v>
                </c:pt>
                <c:pt idx="260" formatCode="0.00%">
                  <c:v>0.91221436492210373</c:v>
                </c:pt>
                <c:pt idx="261" formatCode="0.00%">
                  <c:v>0.90449655712903554</c:v>
                </c:pt>
                <c:pt idx="262" formatCode="0.00%">
                  <c:v>0.89429539812677128</c:v>
                </c:pt>
                <c:pt idx="263">
                  <c:v>1</c:v>
                </c:pt>
                <c:pt idx="264" formatCode="0.00%">
                  <c:v>1</c:v>
                </c:pt>
                <c:pt idx="265" formatCode="0.00%">
                  <c:v>1</c:v>
                </c:pt>
                <c:pt idx="266" formatCode="0.00%">
                  <c:v>1</c:v>
                </c:pt>
                <c:pt idx="267" formatCode="0.00%">
                  <c:v>1</c:v>
                </c:pt>
                <c:pt idx="268" formatCode="0.00%">
                  <c:v>1</c:v>
                </c:pt>
                <c:pt idx="269" formatCode="0.00%">
                  <c:v>1</c:v>
                </c:pt>
                <c:pt idx="270" formatCode="0.00%">
                  <c:v>1</c:v>
                </c:pt>
                <c:pt idx="271" formatCode="0.00%">
                  <c:v>1</c:v>
                </c:pt>
                <c:pt idx="272" formatCode="0.00%">
                  <c:v>1</c:v>
                </c:pt>
                <c:pt idx="273" formatCode="0.00%">
                  <c:v>1</c:v>
                </c:pt>
                <c:pt idx="274">
                  <c:v>1</c:v>
                </c:pt>
                <c:pt idx="275" formatCode="0.00%">
                  <c:v>0.98033019765404728</c:v>
                </c:pt>
                <c:pt idx="276" formatCode="0.00%">
                  <c:v>0.98033019765404728</c:v>
                </c:pt>
                <c:pt idx="277" formatCode="0.00%">
                  <c:v>0.9572315090055028</c:v>
                </c:pt>
                <c:pt idx="278" formatCode="0.00%">
                  <c:v>0.9572315090055028</c:v>
                </c:pt>
                <c:pt idx="279" formatCode="0.00%">
                  <c:v>0.94934963688883289</c:v>
                </c:pt>
                <c:pt idx="280" formatCode="0.00%">
                  <c:v>0.94934963688883289</c:v>
                </c:pt>
                <c:pt idx="281" formatCode="0.00%">
                  <c:v>0.94934963688883289</c:v>
                </c:pt>
                <c:pt idx="282" formatCode="0.00%">
                  <c:v>0.94934963688883289</c:v>
                </c:pt>
                <c:pt idx="283" formatCode="0.00%">
                  <c:v>0.92167386958638198</c:v>
                </c:pt>
                <c:pt idx="284" formatCode="0.00%">
                  <c:v>0.89811090766672341</c:v>
                </c:pt>
                <c:pt idx="285">
                  <c:v>1</c:v>
                </c:pt>
                <c:pt idx="286" formatCode="0.00%">
                  <c:v>0.94843803849187813</c:v>
                </c:pt>
                <c:pt idx="287" formatCode="0.00%">
                  <c:v>0.82447672949231454</c:v>
                </c:pt>
                <c:pt idx="288" formatCode="0.00%">
                  <c:v>0.70280073215749039</c:v>
                </c:pt>
                <c:pt idx="289" formatCode="0.00%">
                  <c:v>0.64323749932987662</c:v>
                </c:pt>
                <c:pt idx="290" formatCode="0.00%">
                  <c:v>0.64323749932987662</c:v>
                </c:pt>
                <c:pt idx="291" formatCode="0.00%">
                  <c:v>0.61232835272223185</c:v>
                </c:pt>
                <c:pt idx="292" formatCode="0.00%">
                  <c:v>0.61232835272223185</c:v>
                </c:pt>
                <c:pt idx="293" formatCode="0.00%">
                  <c:v>0.61232835272223185</c:v>
                </c:pt>
                <c:pt idx="294" formatCode="0.00%">
                  <c:v>0.61232835272223185</c:v>
                </c:pt>
                <c:pt idx="295" formatCode="0.00%">
                  <c:v>0.61232835272223185</c:v>
                </c:pt>
                <c:pt idx="296">
                  <c:v>1</c:v>
                </c:pt>
                <c:pt idx="297" formatCode="0.00%">
                  <c:v>0.15834080576045276</c:v>
                </c:pt>
                <c:pt idx="298" formatCode="0.00%">
                  <c:v>0.15834080576045276</c:v>
                </c:pt>
                <c:pt idx="299" formatCode="0.00%">
                  <c:v>0.15834080576045276</c:v>
                </c:pt>
                <c:pt idx="300" formatCode="0.00%">
                  <c:v>0.15834080576045276</c:v>
                </c:pt>
                <c:pt idx="301" formatCode="0.00%">
                  <c:v>0.15834080576045276</c:v>
                </c:pt>
                <c:pt idx="302" formatCode="0.00%">
                  <c:v>0.15834080576045276</c:v>
                </c:pt>
                <c:pt idx="303" formatCode="0.00%">
                  <c:v>0.15834080576045276</c:v>
                </c:pt>
                <c:pt idx="304" formatCode="0.00%">
                  <c:v>0.15834080576045276</c:v>
                </c:pt>
                <c:pt idx="305" formatCode="0.00%">
                  <c:v>0.15834080576045276</c:v>
                </c:pt>
                <c:pt idx="306" formatCode="0.00%">
                  <c:v>0.15834080576045276</c:v>
                </c:pt>
                <c:pt idx="307">
                  <c:v>1</c:v>
                </c:pt>
                <c:pt idx="308" formatCode="0.00%">
                  <c:v>1</c:v>
                </c:pt>
                <c:pt idx="309" formatCode="0.00%">
                  <c:v>1</c:v>
                </c:pt>
                <c:pt idx="310" formatCode="0.00%">
                  <c:v>1</c:v>
                </c:pt>
                <c:pt idx="311" formatCode="0.00%">
                  <c:v>1</c:v>
                </c:pt>
                <c:pt idx="312" formatCode="0.00%">
                  <c:v>0.99607717595491541</c:v>
                </c:pt>
                <c:pt idx="313" formatCode="0.00%">
                  <c:v>0.78962758296806512</c:v>
                </c:pt>
                <c:pt idx="314" formatCode="0.00%">
                  <c:v>0.77529718917414592</c:v>
                </c:pt>
                <c:pt idx="315" formatCode="0.00%">
                  <c:v>0.77529718917414592</c:v>
                </c:pt>
                <c:pt idx="316" formatCode="0.00%">
                  <c:v>0.77529718917414592</c:v>
                </c:pt>
                <c:pt idx="317" formatCode="0.00%">
                  <c:v>0.77529718917414592</c:v>
                </c:pt>
                <c:pt idx="318">
                  <c:v>1</c:v>
                </c:pt>
                <c:pt idx="319" formatCode="0.00%">
                  <c:v>0.89063458457058897</c:v>
                </c:pt>
                <c:pt idx="320" formatCode="0.00%">
                  <c:v>0.89063458457058897</c:v>
                </c:pt>
                <c:pt idx="321" formatCode="0.00%">
                  <c:v>0.89063458457058897</c:v>
                </c:pt>
                <c:pt idx="322" formatCode="0.00%">
                  <c:v>0.89063458457058897</c:v>
                </c:pt>
                <c:pt idx="323" formatCode="0.00%">
                  <c:v>0.8119301411026334</c:v>
                </c:pt>
                <c:pt idx="324" formatCode="0.00%">
                  <c:v>0.80951709299280505</c:v>
                </c:pt>
                <c:pt idx="325" formatCode="0.00%">
                  <c:v>0.80951709299280505</c:v>
                </c:pt>
                <c:pt idx="326" formatCode="0.00%">
                  <c:v>0.80951709299280505</c:v>
                </c:pt>
                <c:pt idx="327" formatCode="0.00%">
                  <c:v>0.80951709299280505</c:v>
                </c:pt>
                <c:pt idx="328" formatCode="0.00%">
                  <c:v>0.80951709299280505</c:v>
                </c:pt>
                <c:pt idx="329">
                  <c:v>1</c:v>
                </c:pt>
                <c:pt idx="330" formatCode="0.00%">
                  <c:v>0.93761004296584338</c:v>
                </c:pt>
                <c:pt idx="331" formatCode="0.00%">
                  <c:v>0.92170868038053189</c:v>
                </c:pt>
                <c:pt idx="332" formatCode="0.00%">
                  <c:v>0.92170868038053189</c:v>
                </c:pt>
                <c:pt idx="333" formatCode="0.00%">
                  <c:v>0.92170868038053189</c:v>
                </c:pt>
                <c:pt idx="334" formatCode="0.00%">
                  <c:v>0.92170868038053189</c:v>
                </c:pt>
                <c:pt idx="335" formatCode="0.00%">
                  <c:v>0.92170868038053189</c:v>
                </c:pt>
                <c:pt idx="336" formatCode="0.00%">
                  <c:v>0.92170868038053189</c:v>
                </c:pt>
                <c:pt idx="337" formatCode="0.00%">
                  <c:v>0.92170868038053189</c:v>
                </c:pt>
                <c:pt idx="338" formatCode="0.00%">
                  <c:v>0.92170868038053189</c:v>
                </c:pt>
                <c:pt idx="339" formatCode="0.00%">
                  <c:v>0.91379160365809764</c:v>
                </c:pt>
                <c:pt idx="340">
                  <c:v>1</c:v>
                </c:pt>
                <c:pt idx="341" formatCode="0.00%">
                  <c:v>0.97742039388004642</c:v>
                </c:pt>
                <c:pt idx="342" formatCode="0.00%">
                  <c:v>0.97742039388004642</c:v>
                </c:pt>
                <c:pt idx="343" formatCode="0.00%">
                  <c:v>0.9602641441907166</c:v>
                </c:pt>
                <c:pt idx="344" formatCode="0.00%">
                  <c:v>0.95060291880821957</c:v>
                </c:pt>
                <c:pt idx="345" formatCode="0.00%">
                  <c:v>0.95060291880821957</c:v>
                </c:pt>
                <c:pt idx="346" formatCode="0.00%">
                  <c:v>0.76505082066627561</c:v>
                </c:pt>
                <c:pt idx="347" formatCode="0.00%">
                  <c:v>0.26151663700802275</c:v>
                </c:pt>
                <c:pt idx="348" formatCode="0.00%">
                  <c:v>0.1936964976289654</c:v>
                </c:pt>
                <c:pt idx="349" formatCode="0.00%">
                  <c:v>0.12427469206374456</c:v>
                </c:pt>
                <c:pt idx="350">
                  <c:v>1</c:v>
                </c:pt>
                <c:pt idx="351" formatCode="0.00%">
                  <c:v>0.96283418517790442</c:v>
                </c:pt>
                <c:pt idx="352" formatCode="0.00%">
                  <c:v>0.88384089072363115</c:v>
                </c:pt>
                <c:pt idx="353" formatCode="0.00%">
                  <c:v>0.82410283292925335</c:v>
                </c:pt>
                <c:pt idx="354" formatCode="0.00%">
                  <c:v>0.76151109582159326</c:v>
                </c:pt>
                <c:pt idx="355" formatCode="0.00%">
                  <c:v>0.71523873490160106</c:v>
                </c:pt>
                <c:pt idx="356" formatCode="0.00%">
                  <c:v>0.68815701242819394</c:v>
                </c:pt>
                <c:pt idx="357" formatCode="0.00%">
                  <c:v>0.65441086211039035</c:v>
                </c:pt>
                <c:pt idx="358" formatCode="0.00%">
                  <c:v>0.64233517353602876</c:v>
                </c:pt>
                <c:pt idx="359" formatCode="0.00%">
                  <c:v>0.553627847672717</c:v>
                </c:pt>
                <c:pt idx="360">
                  <c:v>1</c:v>
                </c:pt>
                <c:pt idx="361" formatCode="0.00%">
                  <c:v>0.95594486334372963</c:v>
                </c:pt>
                <c:pt idx="362" formatCode="0.00%">
                  <c:v>0.91313852207405943</c:v>
                </c:pt>
                <c:pt idx="363" formatCode="0.00%">
                  <c:v>0.89880582401714326</c:v>
                </c:pt>
                <c:pt idx="364" formatCode="0.00%">
                  <c:v>0.82706231353508231</c:v>
                </c:pt>
                <c:pt idx="365" formatCode="0.00%">
                  <c:v>0.80599120054927287</c:v>
                </c:pt>
                <c:pt idx="366" formatCode="0.00%">
                  <c:v>0.77928742306638377</c:v>
                </c:pt>
                <c:pt idx="367" formatCode="0.00%">
                  <c:v>0.77928742306638377</c:v>
                </c:pt>
                <c:pt idx="368" formatCode="0.00%">
                  <c:v>0.76882980852419847</c:v>
                </c:pt>
                <c:pt idx="369" formatCode="0.00%">
                  <c:v>0.74537690159578562</c:v>
                </c:pt>
                <c:pt idx="370">
                  <c:v>1</c:v>
                </c:pt>
                <c:pt idx="371" formatCode="0.00%">
                  <c:v>0.9759590958448312</c:v>
                </c:pt>
                <c:pt idx="372" formatCode="0.00%">
                  <c:v>0.9759590958448312</c:v>
                </c:pt>
                <c:pt idx="373" formatCode="0.00%">
                  <c:v>0.96569039957760927</c:v>
                </c:pt>
                <c:pt idx="374" formatCode="0.00%">
                  <c:v>0.96569039957760927</c:v>
                </c:pt>
                <c:pt idx="375" formatCode="0.00%">
                  <c:v>0.94597162809695057</c:v>
                </c:pt>
                <c:pt idx="376" formatCode="0.00%">
                  <c:v>0.93989498012572104</c:v>
                </c:pt>
                <c:pt idx="377" formatCode="0.00%">
                  <c:v>0.91801195445353201</c:v>
                </c:pt>
                <c:pt idx="378" formatCode="0.00%">
                  <c:v>0.91801195445353201</c:v>
                </c:pt>
                <c:pt idx="379" formatCode="0.00%">
                  <c:v>0.91110997101045021</c:v>
                </c:pt>
                <c:pt idx="380">
                  <c:v>1</c:v>
                </c:pt>
                <c:pt idx="381" formatCode="0.00%">
                  <c:v>1</c:v>
                </c:pt>
                <c:pt idx="382" formatCode="0.00%">
                  <c:v>1</c:v>
                </c:pt>
                <c:pt idx="383" formatCode="0.00%">
                  <c:v>1</c:v>
                </c:pt>
                <c:pt idx="384" formatCode="0.00%">
                  <c:v>1</c:v>
                </c:pt>
                <c:pt idx="385" formatCode="0.00%">
                  <c:v>1</c:v>
                </c:pt>
                <c:pt idx="386" formatCode="0.00%">
                  <c:v>1</c:v>
                </c:pt>
                <c:pt idx="387" formatCode="0.00%">
                  <c:v>1</c:v>
                </c:pt>
                <c:pt idx="388" formatCode="0.00%">
                  <c:v>1</c:v>
                </c:pt>
                <c:pt idx="389" formatCode="0.00%">
                  <c:v>0.9694888890846155</c:v>
                </c:pt>
                <c:pt idx="390">
                  <c:v>1</c:v>
                </c:pt>
                <c:pt idx="391" formatCode="0.00%">
                  <c:v>0.9591407429013481</c:v>
                </c:pt>
                <c:pt idx="392" formatCode="0.00%">
                  <c:v>0.9591407429013481</c:v>
                </c:pt>
                <c:pt idx="393" formatCode="0.00%">
                  <c:v>0.9591407429013481</c:v>
                </c:pt>
                <c:pt idx="394" formatCode="0.00%">
                  <c:v>0.9591407429013481</c:v>
                </c:pt>
                <c:pt idx="395" formatCode="0.00%">
                  <c:v>0.9591407429013481</c:v>
                </c:pt>
                <c:pt idx="396" formatCode="0.00%">
                  <c:v>0.9591407429013481</c:v>
                </c:pt>
                <c:pt idx="397" formatCode="0.00%">
                  <c:v>0.9591407429013481</c:v>
                </c:pt>
                <c:pt idx="398" formatCode="0.00%">
                  <c:v>0.9591407429013481</c:v>
                </c:pt>
                <c:pt idx="399" formatCode="0.00%">
                  <c:v>0.9591407429013481</c:v>
                </c:pt>
                <c:pt idx="400">
                  <c:v>1</c:v>
                </c:pt>
                <c:pt idx="401" formatCode="0.00%">
                  <c:v>0.89886985082354465</c:v>
                </c:pt>
                <c:pt idx="402" formatCode="0.00%">
                  <c:v>0.88425347053684122</c:v>
                </c:pt>
                <c:pt idx="403" formatCode="0.00%">
                  <c:v>0.84350135909135049</c:v>
                </c:pt>
                <c:pt idx="404" formatCode="0.00%">
                  <c:v>0.82885342846972798</c:v>
                </c:pt>
                <c:pt idx="405" formatCode="0.00%">
                  <c:v>0.78061167200595427</c:v>
                </c:pt>
                <c:pt idx="406" formatCode="0.00%">
                  <c:v>0.7538999449891598</c:v>
                </c:pt>
                <c:pt idx="407" formatCode="0.00%">
                  <c:v>0.7538999449891598</c:v>
                </c:pt>
                <c:pt idx="408" formatCode="0.00%">
                  <c:v>0.67185532148982319</c:v>
                </c:pt>
                <c:pt idx="409" formatCode="0.00%">
                  <c:v>0.58203475390738779</c:v>
                </c:pt>
                <c:pt idx="410">
                  <c:v>1</c:v>
                </c:pt>
                <c:pt idx="411">
                  <c:v>1</c:v>
                </c:pt>
                <c:pt idx="412" formatCode="0.00%">
                  <c:v>0.89840506862643976</c:v>
                </c:pt>
                <c:pt idx="413" formatCode="0.00%">
                  <c:v>0.89840506862643976</c:v>
                </c:pt>
                <c:pt idx="414" formatCode="0.00%">
                  <c:v>0.83459570709222075</c:v>
                </c:pt>
                <c:pt idx="415" formatCode="0.00%">
                  <c:v>0.83459570709222075</c:v>
                </c:pt>
                <c:pt idx="416" formatCode="0.00%">
                  <c:v>0.83459570709222075</c:v>
                </c:pt>
                <c:pt idx="417" formatCode="0.00%">
                  <c:v>0.83459570709222075</c:v>
                </c:pt>
                <c:pt idx="418" formatCode="0.00%">
                  <c:v>0.83459570709222075</c:v>
                </c:pt>
                <c:pt idx="419" formatCode="0.00%">
                  <c:v>0.83459570709222075</c:v>
                </c:pt>
                <c:pt idx="420">
                  <c:v>1</c:v>
                </c:pt>
                <c:pt idx="421" formatCode="0.00%">
                  <c:v>0.83666647638257252</c:v>
                </c:pt>
                <c:pt idx="422" formatCode="0.00%">
                  <c:v>0.83666647638257252</c:v>
                </c:pt>
                <c:pt idx="423" formatCode="0.00%">
                  <c:v>0.83666647638257252</c:v>
                </c:pt>
                <c:pt idx="424" formatCode="0.00%">
                  <c:v>0.83666647638257252</c:v>
                </c:pt>
                <c:pt idx="425" formatCode="0.00%">
                  <c:v>0.83666647638257252</c:v>
                </c:pt>
                <c:pt idx="426" formatCode="0.00%">
                  <c:v>0.83666647638257252</c:v>
                </c:pt>
                <c:pt idx="427" formatCode="0.00%">
                  <c:v>0.83666647638257252</c:v>
                </c:pt>
                <c:pt idx="428" formatCode="0.00%">
                  <c:v>0.83666647638257252</c:v>
                </c:pt>
                <c:pt idx="429" formatCode="0.00%">
                  <c:v>0.8207308177776087</c:v>
                </c:pt>
                <c:pt idx="430">
                  <c:v>1</c:v>
                </c:pt>
                <c:pt idx="431" formatCode="0.00%">
                  <c:v>1</c:v>
                </c:pt>
                <c:pt idx="432" formatCode="0.00%">
                  <c:v>1</c:v>
                </c:pt>
                <c:pt idx="433" formatCode="0.00%">
                  <c:v>0.96215123517385781</c:v>
                </c:pt>
                <c:pt idx="434" formatCode="0.00%">
                  <c:v>0.94298238085889052</c:v>
                </c:pt>
                <c:pt idx="435" formatCode="0.00%">
                  <c:v>0.94298238085889052</c:v>
                </c:pt>
                <c:pt idx="436" formatCode="0.00%">
                  <c:v>0.57579604730257972</c:v>
                </c:pt>
                <c:pt idx="437" formatCode="0.00%">
                  <c:v>0.43147239213316574</c:v>
                </c:pt>
                <c:pt idx="438" formatCode="0.00%">
                  <c:v>0.38901775081147733</c:v>
                </c:pt>
                <c:pt idx="439" formatCode="0.00%">
                  <c:v>0.35686996022849499</c:v>
                </c:pt>
                <c:pt idx="440">
                  <c:v>1</c:v>
                </c:pt>
                <c:pt idx="441" formatCode="0.00%">
                  <c:v>0.84238628857443232</c:v>
                </c:pt>
                <c:pt idx="442" formatCode="0.00%">
                  <c:v>0.64240585274785489</c:v>
                </c:pt>
                <c:pt idx="443" formatCode="0.00%">
                  <c:v>0.37227351227179589</c:v>
                </c:pt>
                <c:pt idx="444" formatCode="0.00%">
                  <c:v>0.16247653152035776</c:v>
                </c:pt>
                <c:pt idx="445" formatCode="0.00%">
                  <c:v>0.16247653152035776</c:v>
                </c:pt>
                <c:pt idx="446" formatCode="0.00%">
                  <c:v>0.16247653152035776</c:v>
                </c:pt>
                <c:pt idx="447" formatCode="0.00%">
                  <c:v>0.12591343378685155</c:v>
                </c:pt>
                <c:pt idx="448" formatCode="0.00%">
                  <c:v>7.1938340647700647E-2</c:v>
                </c:pt>
                <c:pt idx="449" formatCode="0.00%">
                  <c:v>7.1938340647700647E-2</c:v>
                </c:pt>
                <c:pt idx="450">
                  <c:v>1</c:v>
                </c:pt>
                <c:pt idx="451" formatCode="0.00%">
                  <c:v>0.95917230770313888</c:v>
                </c:pt>
                <c:pt idx="452" formatCode="0.00%">
                  <c:v>0.93536290961317092</c:v>
                </c:pt>
                <c:pt idx="453" formatCode="0.00%">
                  <c:v>0.91359009289669413</c:v>
                </c:pt>
                <c:pt idx="454" formatCode="0.00%">
                  <c:v>0.87327806701656929</c:v>
                </c:pt>
                <c:pt idx="455" formatCode="0.00%">
                  <c:v>0.86597733376983155</c:v>
                </c:pt>
                <c:pt idx="456" formatCode="0.00%">
                  <c:v>0.83247591339028926</c:v>
                </c:pt>
                <c:pt idx="457" formatCode="0.00%">
                  <c:v>0.83247591339028926</c:v>
                </c:pt>
                <c:pt idx="458" formatCode="0.00%">
                  <c:v>0.77708603944677357</c:v>
                </c:pt>
                <c:pt idx="459">
                  <c:v>1</c:v>
                </c:pt>
                <c:pt idx="460" formatCode="0.00%">
                  <c:v>0.88384824954800534</c:v>
                </c:pt>
                <c:pt idx="461" formatCode="0.00%">
                  <c:v>0.87980046725680339</c:v>
                </c:pt>
                <c:pt idx="462" formatCode="0.00%">
                  <c:v>0.77026718401465155</c:v>
                </c:pt>
                <c:pt idx="463" formatCode="0.00%">
                  <c:v>0.75693921200309933</c:v>
                </c:pt>
                <c:pt idx="464" formatCode="0.00%">
                  <c:v>0.73342821151001425</c:v>
                </c:pt>
                <c:pt idx="465" formatCode="0.00%">
                  <c:v>0.72582061330390468</c:v>
                </c:pt>
                <c:pt idx="466" formatCode="0.00%">
                  <c:v>0.71063678649416506</c:v>
                </c:pt>
                <c:pt idx="467" formatCode="0.00%">
                  <c:v>0.67772688018032823</c:v>
                </c:pt>
                <c:pt idx="468">
                  <c:v>1</c:v>
                </c:pt>
                <c:pt idx="469" formatCode="0.00%">
                  <c:v>1</c:v>
                </c:pt>
                <c:pt idx="470" formatCode="0.00%">
                  <c:v>1</c:v>
                </c:pt>
                <c:pt idx="471" formatCode="0.00%">
                  <c:v>1</c:v>
                </c:pt>
                <c:pt idx="472" formatCode="0.00%">
                  <c:v>1</c:v>
                </c:pt>
                <c:pt idx="473" formatCode="0.00%">
                  <c:v>1</c:v>
                </c:pt>
                <c:pt idx="474" formatCode="0.00%">
                  <c:v>0.96037159147133766</c:v>
                </c:pt>
                <c:pt idx="475" formatCode="0.00%">
                  <c:v>0.96037159147133766</c:v>
                </c:pt>
                <c:pt idx="476" formatCode="0.00%">
                  <c:v>0.94995981670127017</c:v>
                </c:pt>
                <c:pt idx="477">
                  <c:v>1</c:v>
                </c:pt>
                <c:pt idx="478" formatCode="0.00%">
                  <c:v>0.9567217461195604</c:v>
                </c:pt>
                <c:pt idx="479" formatCode="0.00%">
                  <c:v>0.9567217461195604</c:v>
                </c:pt>
                <c:pt idx="480" formatCode="0.00%">
                  <c:v>0.9567217461195604</c:v>
                </c:pt>
                <c:pt idx="481" formatCode="0.00%">
                  <c:v>0.9567217461195604</c:v>
                </c:pt>
                <c:pt idx="482" formatCode="0.00%">
                  <c:v>0.91947857190078042</c:v>
                </c:pt>
                <c:pt idx="483" formatCode="0.00%">
                  <c:v>0.89034863936702124</c:v>
                </c:pt>
                <c:pt idx="484" formatCode="0.00%">
                  <c:v>0.89034863936702124</c:v>
                </c:pt>
                <c:pt idx="485" formatCode="0.00%">
                  <c:v>0.87723659808700671</c:v>
                </c:pt>
                <c:pt idx="486">
                  <c:v>1</c:v>
                </c:pt>
                <c:pt idx="487" formatCode="0.00%">
                  <c:v>0.66756236480588005</c:v>
                </c:pt>
                <c:pt idx="488" formatCode="0.00%">
                  <c:v>0.38743200867684247</c:v>
                </c:pt>
                <c:pt idx="489" formatCode="0.00%">
                  <c:v>0.38743200867684247</c:v>
                </c:pt>
                <c:pt idx="490" formatCode="0.00%">
                  <c:v>0.38743200867684247</c:v>
                </c:pt>
                <c:pt idx="491" formatCode="0.00%">
                  <c:v>0.38743200867684247</c:v>
                </c:pt>
                <c:pt idx="492" formatCode="0.00%">
                  <c:v>0.38743200867684247</c:v>
                </c:pt>
                <c:pt idx="493" formatCode="0.00%">
                  <c:v>0.38743200867684247</c:v>
                </c:pt>
                <c:pt idx="494" formatCode="0.00%">
                  <c:v>0.38743200867684247</c:v>
                </c:pt>
                <c:pt idx="495">
                  <c:v>1</c:v>
                </c:pt>
                <c:pt idx="496" formatCode="0.00%">
                  <c:v>1</c:v>
                </c:pt>
                <c:pt idx="497" formatCode="0.00%">
                  <c:v>0.98255991500175244</c:v>
                </c:pt>
                <c:pt idx="498" formatCode="0.00%">
                  <c:v>0.96344845338240437</c:v>
                </c:pt>
                <c:pt idx="499" formatCode="0.00%">
                  <c:v>0.95886899754644228</c:v>
                </c:pt>
                <c:pt idx="500" formatCode="0.00%">
                  <c:v>0.95886899754644228</c:v>
                </c:pt>
                <c:pt idx="501" formatCode="0.00%">
                  <c:v>0.95494871626358213</c:v>
                </c:pt>
                <c:pt idx="502" formatCode="0.00%">
                  <c:v>0.95494871626358213</c:v>
                </c:pt>
                <c:pt idx="503" formatCode="0.00%">
                  <c:v>0.94964521994391871</c:v>
                </c:pt>
                <c:pt idx="504">
                  <c:v>1</c:v>
                </c:pt>
                <c:pt idx="505" formatCode="0.00%">
                  <c:v>0.66249438493105839</c:v>
                </c:pt>
                <c:pt idx="506" formatCode="0.00%">
                  <c:v>0.60708095089447733</c:v>
                </c:pt>
                <c:pt idx="507" formatCode="0.00%">
                  <c:v>0.43343307218504223</c:v>
                </c:pt>
                <c:pt idx="508" formatCode="0.00%">
                  <c:v>0.43343307218504223</c:v>
                </c:pt>
                <c:pt idx="509" formatCode="0.00%">
                  <c:v>0.43343307218504223</c:v>
                </c:pt>
                <c:pt idx="510" formatCode="0.00%">
                  <c:v>0.43343307218504223</c:v>
                </c:pt>
                <c:pt idx="511" formatCode="0.00%">
                  <c:v>0.43343307218504223</c:v>
                </c:pt>
                <c:pt idx="512" formatCode="0.00%">
                  <c:v>0.43343307218504223</c:v>
                </c:pt>
                <c:pt idx="513">
                  <c:v>1</c:v>
                </c:pt>
                <c:pt idx="514" formatCode="0.00%">
                  <c:v>0.9498933104814955</c:v>
                </c:pt>
                <c:pt idx="515" formatCode="0.00%">
                  <c:v>0.89639869316051635</c:v>
                </c:pt>
                <c:pt idx="516" formatCode="0.00%">
                  <c:v>0.88945841144020132</c:v>
                </c:pt>
                <c:pt idx="517" formatCode="0.00%">
                  <c:v>0.64585710460071766</c:v>
                </c:pt>
                <c:pt idx="518" formatCode="0.00%">
                  <c:v>0.49893578276471534</c:v>
                </c:pt>
                <c:pt idx="519" formatCode="0.00%">
                  <c:v>0.3876348347704997</c:v>
                </c:pt>
                <c:pt idx="520" formatCode="0.00%">
                  <c:v>0.36236082695088639</c:v>
                </c:pt>
                <c:pt idx="521" formatCode="0.00%">
                  <c:v>0.34897686251405924</c:v>
                </c:pt>
                <c:pt idx="522">
                  <c:v>1</c:v>
                </c:pt>
                <c:pt idx="523" formatCode="0.00%">
                  <c:v>0.92985028461554431</c:v>
                </c:pt>
                <c:pt idx="524" formatCode="0.00%">
                  <c:v>0.70883449415898359</c:v>
                </c:pt>
                <c:pt idx="525" formatCode="0.00%">
                  <c:v>0.60829638749213244</c:v>
                </c:pt>
                <c:pt idx="526" formatCode="0.00%">
                  <c:v>0.60829638749213244</c:v>
                </c:pt>
                <c:pt idx="527" formatCode="0.00%">
                  <c:v>0.60829638749213244</c:v>
                </c:pt>
                <c:pt idx="528" formatCode="0.00%">
                  <c:v>0.60829638749213244</c:v>
                </c:pt>
                <c:pt idx="529" formatCode="0.00%">
                  <c:v>0.60573337437145969</c:v>
                </c:pt>
                <c:pt idx="530" formatCode="0.00%">
                  <c:v>0.60573337437145969</c:v>
                </c:pt>
                <c:pt idx="531">
                  <c:v>1</c:v>
                </c:pt>
                <c:pt idx="532" formatCode="0.00%">
                  <c:v>1</c:v>
                </c:pt>
                <c:pt idx="533" formatCode="0.00%">
                  <c:v>0.61658922713969877</c:v>
                </c:pt>
                <c:pt idx="534" formatCode="0.00%">
                  <c:v>0.61658922713969877</c:v>
                </c:pt>
                <c:pt idx="535" formatCode="0.00%">
                  <c:v>0.61658922713969877</c:v>
                </c:pt>
                <c:pt idx="536" formatCode="0.00%">
                  <c:v>0.394854290746322</c:v>
                </c:pt>
                <c:pt idx="537" formatCode="0.00%">
                  <c:v>4.9423404705733434E-2</c:v>
                </c:pt>
                <c:pt idx="538" formatCode="0.00%">
                  <c:v>1.7936107479807162E-2</c:v>
                </c:pt>
                <c:pt idx="539" formatCode="0.00%">
                  <c:v>8.7675330145545582E-3</c:v>
                </c:pt>
                <c:pt idx="540">
                  <c:v>1</c:v>
                </c:pt>
                <c:pt idx="541" formatCode="0.00%">
                  <c:v>0.95440824093958165</c:v>
                </c:pt>
                <c:pt idx="542" formatCode="0.00%">
                  <c:v>0.91922492513313747</c:v>
                </c:pt>
                <c:pt idx="543" formatCode="0.00%">
                  <c:v>0.80260079366250159</c:v>
                </c:pt>
                <c:pt idx="544" formatCode="0.00%">
                  <c:v>0.80260079366250159</c:v>
                </c:pt>
                <c:pt idx="545" formatCode="0.00%">
                  <c:v>0.74130164022178713</c:v>
                </c:pt>
                <c:pt idx="546" formatCode="0.00%">
                  <c:v>0.74130164022178713</c:v>
                </c:pt>
                <c:pt idx="547" formatCode="0.00%">
                  <c:v>0.71896086270228809</c:v>
                </c:pt>
                <c:pt idx="548">
                  <c:v>1</c:v>
                </c:pt>
                <c:pt idx="549" formatCode="0.00%">
                  <c:v>0.99103883260000813</c:v>
                </c:pt>
                <c:pt idx="550" formatCode="0.00%">
                  <c:v>0.91685276153628803</c:v>
                </c:pt>
                <c:pt idx="551" formatCode="0.00%">
                  <c:v>0.89720466450757508</c:v>
                </c:pt>
                <c:pt idx="552" formatCode="0.00%">
                  <c:v>0.86632690988017358</c:v>
                </c:pt>
                <c:pt idx="553" formatCode="0.00%">
                  <c:v>0.84501105421845757</c:v>
                </c:pt>
                <c:pt idx="554" formatCode="0.00%">
                  <c:v>0.81827040295110387</c:v>
                </c:pt>
                <c:pt idx="555" formatCode="0.00%">
                  <c:v>0.77819637694884958</c:v>
                </c:pt>
                <c:pt idx="556">
                  <c:v>1</c:v>
                </c:pt>
                <c:pt idx="557" formatCode="0.00%">
                  <c:v>0.82890843313373253</c:v>
                </c:pt>
                <c:pt idx="558" formatCode="0.00%">
                  <c:v>0.82890843313373253</c:v>
                </c:pt>
                <c:pt idx="559" formatCode="0.00%">
                  <c:v>0.82890843313373253</c:v>
                </c:pt>
                <c:pt idx="560" formatCode="0.00%">
                  <c:v>0.82890843313373253</c:v>
                </c:pt>
                <c:pt idx="561" formatCode="0.00%">
                  <c:v>0.69741329840319366</c:v>
                </c:pt>
                <c:pt idx="562" formatCode="0.00%">
                  <c:v>0.69741329840319366</c:v>
                </c:pt>
                <c:pt idx="563" formatCode="0.00%">
                  <c:v>0.68157141966067858</c:v>
                </c:pt>
                <c:pt idx="564">
                  <c:v>1</c:v>
                </c:pt>
                <c:pt idx="565" formatCode="0.00%">
                  <c:v>1</c:v>
                </c:pt>
                <c:pt idx="566" formatCode="0.00%">
                  <c:v>1</c:v>
                </c:pt>
                <c:pt idx="567" formatCode="0.00%">
                  <c:v>1</c:v>
                </c:pt>
                <c:pt idx="568" formatCode="0.00%">
                  <c:v>0.78860296590735368</c:v>
                </c:pt>
                <c:pt idx="569" formatCode="0.00%">
                  <c:v>0.78041852927686906</c:v>
                </c:pt>
                <c:pt idx="570" formatCode="0.00%">
                  <c:v>0.78041852927686906</c:v>
                </c:pt>
                <c:pt idx="571" formatCode="0.00%">
                  <c:v>0.76297997248127203</c:v>
                </c:pt>
                <c:pt idx="572">
                  <c:v>1</c:v>
                </c:pt>
                <c:pt idx="573" formatCode="0.00%">
                  <c:v>0.85364889390920284</c:v>
                </c:pt>
                <c:pt idx="574" formatCode="0.00%">
                  <c:v>0.79064645708266179</c:v>
                </c:pt>
                <c:pt idx="575" formatCode="0.00%">
                  <c:v>0.7713147440697542</c:v>
                </c:pt>
                <c:pt idx="576" formatCode="0.00%">
                  <c:v>0.76111618078206911</c:v>
                </c:pt>
                <c:pt idx="577" formatCode="0.00%">
                  <c:v>0.76111618078206911</c:v>
                </c:pt>
                <c:pt idx="578" formatCode="0.00%">
                  <c:v>0.76111618078206911</c:v>
                </c:pt>
                <c:pt idx="579" formatCode="0.00%">
                  <c:v>0.76111618078206911</c:v>
                </c:pt>
                <c:pt idx="580">
                  <c:v>1</c:v>
                </c:pt>
                <c:pt idx="581" formatCode="0.00%">
                  <c:v>0.67772969224706037</c:v>
                </c:pt>
                <c:pt idx="582" formatCode="0.00%">
                  <c:v>0.64296643103370854</c:v>
                </c:pt>
                <c:pt idx="583" formatCode="0.00%">
                  <c:v>0.19033414316572955</c:v>
                </c:pt>
                <c:pt idx="584" formatCode="0.00%">
                  <c:v>0.19033414316572955</c:v>
                </c:pt>
                <c:pt idx="585" formatCode="0.00%">
                  <c:v>0.11957840491287236</c:v>
                </c:pt>
                <c:pt idx="586" formatCode="0.00%">
                  <c:v>0.11957840491287236</c:v>
                </c:pt>
                <c:pt idx="587" formatCode="0.00%">
                  <c:v>0.11957840491287236</c:v>
                </c:pt>
                <c:pt idx="588">
                  <c:v>1</c:v>
                </c:pt>
                <c:pt idx="589" formatCode="0.00%">
                  <c:v>0.96841275434458485</c:v>
                </c:pt>
                <c:pt idx="590" formatCode="0.00%">
                  <c:v>0.88426912670220004</c:v>
                </c:pt>
                <c:pt idx="591" formatCode="0.00%">
                  <c:v>0.88426912670220004</c:v>
                </c:pt>
                <c:pt idx="592" formatCode="0.00%">
                  <c:v>0.88426912670220004</c:v>
                </c:pt>
                <c:pt idx="593" formatCode="0.00%">
                  <c:v>0.88426912670220004</c:v>
                </c:pt>
                <c:pt idx="594" formatCode="0.00%">
                  <c:v>0.88426912670220004</c:v>
                </c:pt>
                <c:pt idx="595" formatCode="0.00%">
                  <c:v>0.88426912670220004</c:v>
                </c:pt>
                <c:pt idx="596">
                  <c:v>1</c:v>
                </c:pt>
                <c:pt idx="597" formatCode="0.00%">
                  <c:v>0.95036780275107047</c:v>
                </c:pt>
                <c:pt idx="598" formatCode="0.00%">
                  <c:v>0.92334266564194256</c:v>
                </c:pt>
                <c:pt idx="599" formatCode="0.00%">
                  <c:v>0.89334639507993019</c:v>
                </c:pt>
                <c:pt idx="600" formatCode="0.00%">
                  <c:v>0.89334639507993019</c:v>
                </c:pt>
                <c:pt idx="601" formatCode="0.00%">
                  <c:v>0.89334639507993019</c:v>
                </c:pt>
                <c:pt idx="602" formatCode="0.00%">
                  <c:v>0.89334639507993019</c:v>
                </c:pt>
                <c:pt idx="603" formatCode="0.00%">
                  <c:v>0.87671458297389571</c:v>
                </c:pt>
                <c:pt idx="604">
                  <c:v>1</c:v>
                </c:pt>
                <c:pt idx="605" formatCode="0.00%">
                  <c:v>0.97871580902842281</c:v>
                </c:pt>
                <c:pt idx="606" formatCode="0.00%">
                  <c:v>0.97871580902842281</c:v>
                </c:pt>
                <c:pt idx="607" formatCode="0.00%">
                  <c:v>0.67980590748653158</c:v>
                </c:pt>
                <c:pt idx="608" formatCode="0.00%">
                  <c:v>0.65054534646108109</c:v>
                </c:pt>
                <c:pt idx="609" formatCode="0.00%">
                  <c:v>0.41655389188185016</c:v>
                </c:pt>
                <c:pt idx="610" formatCode="0.00%">
                  <c:v>0.33919836522385272</c:v>
                </c:pt>
                <c:pt idx="611" formatCode="0.00%">
                  <c:v>0.29326397919375796</c:v>
                </c:pt>
                <c:pt idx="612">
                  <c:v>1</c:v>
                </c:pt>
                <c:pt idx="613" formatCode="0.00%">
                  <c:v>0.84004372361847857</c:v>
                </c:pt>
                <c:pt idx="614" formatCode="0.00%">
                  <c:v>0.81103915549502825</c:v>
                </c:pt>
                <c:pt idx="615" formatCode="0.00%">
                  <c:v>0.81103915549502825</c:v>
                </c:pt>
                <c:pt idx="616" formatCode="0.00%">
                  <c:v>0.81103915549502825</c:v>
                </c:pt>
                <c:pt idx="617" formatCode="0.00%">
                  <c:v>0.81103915549502825</c:v>
                </c:pt>
                <c:pt idx="618" formatCode="0.00%">
                  <c:v>0.81103915549502825</c:v>
                </c:pt>
                <c:pt idx="619" formatCode="0.00%">
                  <c:v>0.81103915549502825</c:v>
                </c:pt>
                <c:pt idx="620">
                  <c:v>1</c:v>
                </c:pt>
                <c:pt idx="621" formatCode="0.00%">
                  <c:v>1</c:v>
                </c:pt>
                <c:pt idx="622" formatCode="0.00%">
                  <c:v>1</c:v>
                </c:pt>
                <c:pt idx="623" formatCode="0.00%">
                  <c:v>0.57053004293059273</c:v>
                </c:pt>
                <c:pt idx="624" formatCode="0.00%">
                  <c:v>0.10403536259099419</c:v>
                </c:pt>
                <c:pt idx="625" formatCode="0.00%">
                  <c:v>0</c:v>
                </c:pt>
                <c:pt idx="626" formatCode="0.00%">
                  <c:v>0</c:v>
                </c:pt>
                <c:pt idx="627" formatCode="0.00%">
                  <c:v>0</c:v>
                </c:pt>
                <c:pt idx="628">
                  <c:v>1</c:v>
                </c:pt>
                <c:pt idx="629" formatCode="0.00%">
                  <c:v>0.67498609560801881</c:v>
                </c:pt>
                <c:pt idx="630" formatCode="0.00%">
                  <c:v>0.4700566499125734</c:v>
                </c:pt>
                <c:pt idx="631" formatCode="0.00%">
                  <c:v>0.43844161123190983</c:v>
                </c:pt>
                <c:pt idx="632" formatCode="0.00%">
                  <c:v>0.40839573641660271</c:v>
                </c:pt>
                <c:pt idx="633" formatCode="0.00%">
                  <c:v>0.40839573641660271</c:v>
                </c:pt>
                <c:pt idx="634" formatCode="0.00%">
                  <c:v>0.40839573641660271</c:v>
                </c:pt>
                <c:pt idx="635">
                  <c:v>1</c:v>
                </c:pt>
                <c:pt idx="636" formatCode="0.00%">
                  <c:v>0.70012471968449996</c:v>
                </c:pt>
                <c:pt idx="637" formatCode="0.00%">
                  <c:v>0.6845807142936049</c:v>
                </c:pt>
                <c:pt idx="638" formatCode="0.00%">
                  <c:v>0.6540272637893132</c:v>
                </c:pt>
                <c:pt idx="639" formatCode="0.00%">
                  <c:v>0.6083330203373728</c:v>
                </c:pt>
                <c:pt idx="640" formatCode="0.00%">
                  <c:v>0.56229543872827903</c:v>
                </c:pt>
                <c:pt idx="641" formatCode="0.00%">
                  <c:v>0.54184428266849305</c:v>
                </c:pt>
                <c:pt idx="642">
                  <c:v>1</c:v>
                </c:pt>
                <c:pt idx="643" formatCode="0.00%">
                  <c:v>1</c:v>
                </c:pt>
                <c:pt idx="644" formatCode="0.00%">
                  <c:v>0.97866998105580938</c:v>
                </c:pt>
                <c:pt idx="645" formatCode="0.00%">
                  <c:v>0.96929860907092413</c:v>
                </c:pt>
                <c:pt idx="646" formatCode="0.00%">
                  <c:v>0.95033066223622487</c:v>
                </c:pt>
                <c:pt idx="647" formatCode="0.00%">
                  <c:v>0.95033066223622487</c:v>
                </c:pt>
                <c:pt idx="648" formatCode="0.00%">
                  <c:v>0.95033066223622487</c:v>
                </c:pt>
                <c:pt idx="649">
                  <c:v>1</c:v>
                </c:pt>
                <c:pt idx="650" formatCode="0.00%">
                  <c:v>0.85847249451562568</c:v>
                </c:pt>
                <c:pt idx="651" formatCode="0.00%">
                  <c:v>0.8378239191327097</c:v>
                </c:pt>
                <c:pt idx="652" formatCode="0.00%">
                  <c:v>0.66899166727176307</c:v>
                </c:pt>
                <c:pt idx="653" formatCode="0.00%">
                  <c:v>0.66899166727176307</c:v>
                </c:pt>
                <c:pt idx="654" formatCode="0.00%">
                  <c:v>0.66899166727176307</c:v>
                </c:pt>
                <c:pt idx="655" formatCode="0.00%">
                  <c:v>0.41423802954190897</c:v>
                </c:pt>
                <c:pt idx="656">
                  <c:v>1</c:v>
                </c:pt>
                <c:pt idx="657" formatCode="0.00%">
                  <c:v>0.71974986449864498</c:v>
                </c:pt>
                <c:pt idx="658" formatCode="0.00%">
                  <c:v>0.59379783197831981</c:v>
                </c:pt>
                <c:pt idx="659" formatCode="0.00%">
                  <c:v>0.58719257452574525</c:v>
                </c:pt>
                <c:pt idx="660" formatCode="0.00%">
                  <c:v>0.58719257452574525</c:v>
                </c:pt>
                <c:pt idx="661" formatCode="0.00%">
                  <c:v>0.58719257452574525</c:v>
                </c:pt>
                <c:pt idx="662" formatCode="0.00%">
                  <c:v>0.58719257452574525</c:v>
                </c:pt>
                <c:pt idx="663">
                  <c:v>1</c:v>
                </c:pt>
                <c:pt idx="664" formatCode="0.00%">
                  <c:v>9.4674689571535381E-2</c:v>
                </c:pt>
                <c:pt idx="665" formatCode="0.00%">
                  <c:v>9.4674689571535381E-2</c:v>
                </c:pt>
                <c:pt idx="666" formatCode="0.00%">
                  <c:v>9.4674689571535381E-2</c:v>
                </c:pt>
                <c:pt idx="667" formatCode="0.00%">
                  <c:v>7.7449245706231462E-2</c:v>
                </c:pt>
                <c:pt idx="668" formatCode="0.00%">
                  <c:v>7.7449245706231462E-2</c:v>
                </c:pt>
                <c:pt idx="669" formatCode="0.00%">
                  <c:v>7.7449245706231462E-2</c:v>
                </c:pt>
                <c:pt idx="670">
                  <c:v>1</c:v>
                </c:pt>
                <c:pt idx="671" formatCode="0.00%">
                  <c:v>0.92783396109191163</c:v>
                </c:pt>
                <c:pt idx="672" formatCode="0.00%">
                  <c:v>0.86326408573758406</c:v>
                </c:pt>
                <c:pt idx="673" formatCode="0.00%">
                  <c:v>0.86326408573758406</c:v>
                </c:pt>
                <c:pt idx="674" formatCode="0.00%">
                  <c:v>0.86326408573758406</c:v>
                </c:pt>
                <c:pt idx="675" formatCode="0.00%">
                  <c:v>0.86326408573758406</c:v>
                </c:pt>
                <c:pt idx="676" formatCode="0.00%">
                  <c:v>0.86326408573758406</c:v>
                </c:pt>
                <c:pt idx="677">
                  <c:v>1</c:v>
                </c:pt>
                <c:pt idx="678" formatCode="0.00%">
                  <c:v>0.93030052120248241</c:v>
                </c:pt>
                <c:pt idx="679" formatCode="0.00%">
                  <c:v>0.92479907341780898</c:v>
                </c:pt>
                <c:pt idx="680" formatCode="0.00%">
                  <c:v>0.88953030407799893</c:v>
                </c:pt>
                <c:pt idx="681" formatCode="0.00%">
                  <c:v>0.87696651511746515</c:v>
                </c:pt>
                <c:pt idx="682" formatCode="0.00%">
                  <c:v>0.87455585855792017</c:v>
                </c:pt>
                <c:pt idx="683" formatCode="0.00%">
                  <c:v>0.85969419762476895</c:v>
                </c:pt>
                <c:pt idx="684">
                  <c:v>1</c:v>
                </c:pt>
                <c:pt idx="685" formatCode="0.00%">
                  <c:v>0.98861772311364549</c:v>
                </c:pt>
                <c:pt idx="686" formatCode="0.00%">
                  <c:v>0.69041208062591164</c:v>
                </c:pt>
                <c:pt idx="687" formatCode="0.00%">
                  <c:v>0.69041208062591164</c:v>
                </c:pt>
                <c:pt idx="688" formatCode="0.00%">
                  <c:v>0.67832532157538794</c:v>
                </c:pt>
                <c:pt idx="689" formatCode="0.00%">
                  <c:v>0.65679626375812228</c:v>
                </c:pt>
                <c:pt idx="690" formatCode="0.00%">
                  <c:v>0.64546396366529646</c:v>
                </c:pt>
                <c:pt idx="691">
                  <c:v>1</c:v>
                </c:pt>
                <c:pt idx="692" formatCode="0.00%">
                  <c:v>0.96652624770755413</c:v>
                </c:pt>
                <c:pt idx="693" formatCode="0.00%">
                  <c:v>0.96652624770755413</c:v>
                </c:pt>
                <c:pt idx="694" formatCode="0.00%">
                  <c:v>0.96652624770755413</c:v>
                </c:pt>
                <c:pt idx="695" formatCode="0.00%">
                  <c:v>0.96652624770755413</c:v>
                </c:pt>
                <c:pt idx="696" formatCode="0.00%">
                  <c:v>0.96652624770755413</c:v>
                </c:pt>
                <c:pt idx="697" formatCode="0.00%">
                  <c:v>0.96652624770755413</c:v>
                </c:pt>
                <c:pt idx="698">
                  <c:v>1</c:v>
                </c:pt>
                <c:pt idx="699" formatCode="0.00%">
                  <c:v>0.91081978573309497</c:v>
                </c:pt>
                <c:pt idx="700" formatCode="0.00%">
                  <c:v>0.71328122184801745</c:v>
                </c:pt>
                <c:pt idx="701" formatCode="0.00%">
                  <c:v>0.46542139619974227</c:v>
                </c:pt>
                <c:pt idx="702" formatCode="0.00%">
                  <c:v>0.39846576025944874</c:v>
                </c:pt>
                <c:pt idx="703" formatCode="0.00%">
                  <c:v>5.2070322786301332E-3</c:v>
                </c:pt>
                <c:pt idx="704" formatCode="0.00%">
                  <c:v>0</c:v>
                </c:pt>
                <c:pt idx="705">
                  <c:v>1</c:v>
                </c:pt>
                <c:pt idx="706" formatCode="0.00%">
                  <c:v>0.63388096051155229</c:v>
                </c:pt>
                <c:pt idx="707" formatCode="0.00%">
                  <c:v>0.18463297846391702</c:v>
                </c:pt>
                <c:pt idx="708" formatCode="0.00%">
                  <c:v>0</c:v>
                </c:pt>
                <c:pt idx="709" formatCode="0.00%">
                  <c:v>0</c:v>
                </c:pt>
                <c:pt idx="710" formatCode="0.00%">
                  <c:v>0</c:v>
                </c:pt>
                <c:pt idx="711">
                  <c:v>1</c:v>
                </c:pt>
                <c:pt idx="712" formatCode="0.00%">
                  <c:v>0.90278676965222115</c:v>
                </c:pt>
                <c:pt idx="713" formatCode="0.00%">
                  <c:v>0.87100410915604265</c:v>
                </c:pt>
                <c:pt idx="714" formatCode="0.00%">
                  <c:v>0.79287957011906018</c:v>
                </c:pt>
                <c:pt idx="715" formatCode="0.00%">
                  <c:v>0.70355640566366517</c:v>
                </c:pt>
                <c:pt idx="716" formatCode="0.00%">
                  <c:v>0.67886256615579121</c:v>
                </c:pt>
                <c:pt idx="717">
                  <c:v>1</c:v>
                </c:pt>
                <c:pt idx="718" formatCode="0.00%">
                  <c:v>0.88394810175890692</c:v>
                </c:pt>
                <c:pt idx="719" formatCode="0.00%">
                  <c:v>0.66347846063184812</c:v>
                </c:pt>
                <c:pt idx="720" formatCode="0.00%">
                  <c:v>0.42673918037535336</c:v>
                </c:pt>
                <c:pt idx="721" formatCode="0.00%">
                  <c:v>0.41834502941499624</c:v>
                </c:pt>
                <c:pt idx="722" formatCode="0.00%">
                  <c:v>0.3917313996344351</c:v>
                </c:pt>
                <c:pt idx="723">
                  <c:v>1</c:v>
                </c:pt>
                <c:pt idx="724" formatCode="0.00%">
                  <c:v>1</c:v>
                </c:pt>
                <c:pt idx="725" formatCode="0.00%">
                  <c:v>1</c:v>
                </c:pt>
                <c:pt idx="726" formatCode="0.00%">
                  <c:v>1</c:v>
                </c:pt>
                <c:pt idx="727" formatCode="0.00%">
                  <c:v>1</c:v>
                </c:pt>
                <c:pt idx="728" formatCode="0.00%">
                  <c:v>0.17639285253732681</c:v>
                </c:pt>
                <c:pt idx="729">
                  <c:v>1</c:v>
                </c:pt>
                <c:pt idx="730" formatCode="0.00%">
                  <c:v>0.81745648248167357</c:v>
                </c:pt>
                <c:pt idx="731" formatCode="0.00%">
                  <c:v>0.81745648248167357</c:v>
                </c:pt>
                <c:pt idx="732" formatCode="0.00%">
                  <c:v>0.81745648248167357</c:v>
                </c:pt>
                <c:pt idx="733" formatCode="0.00%">
                  <c:v>0.81745648248167357</c:v>
                </c:pt>
                <c:pt idx="734" formatCode="0.00%">
                  <c:v>0.81745648248167357</c:v>
                </c:pt>
                <c:pt idx="735">
                  <c:v>1</c:v>
                </c:pt>
                <c:pt idx="736" formatCode="0.00%">
                  <c:v>3.3763652709154254E-2</c:v>
                </c:pt>
                <c:pt idx="737" formatCode="0.00%">
                  <c:v>3.3763652709154254E-2</c:v>
                </c:pt>
                <c:pt idx="738" formatCode="0.00%">
                  <c:v>3.3763652709154254E-2</c:v>
                </c:pt>
                <c:pt idx="739" formatCode="0.00%">
                  <c:v>3.3763652709154254E-2</c:v>
                </c:pt>
                <c:pt idx="740" formatCode="0.00%">
                  <c:v>3.3763652709154254E-2</c:v>
                </c:pt>
                <c:pt idx="741">
                  <c:v>1</c:v>
                </c:pt>
                <c:pt idx="742" formatCode="0.00%">
                  <c:v>0.75672976026219785</c:v>
                </c:pt>
                <c:pt idx="743" formatCode="0.00%">
                  <c:v>0.75672976026219785</c:v>
                </c:pt>
                <c:pt idx="744" formatCode="0.00%">
                  <c:v>0.75672976026219785</c:v>
                </c:pt>
                <c:pt idx="745" formatCode="0.00%">
                  <c:v>0.75672976026219785</c:v>
                </c:pt>
                <c:pt idx="746" formatCode="0.00%">
                  <c:v>0.75672976026219785</c:v>
                </c:pt>
                <c:pt idx="747">
                  <c:v>1</c:v>
                </c:pt>
                <c:pt idx="748" formatCode="0.00%">
                  <c:v>0.93957171507416071</c:v>
                </c:pt>
                <c:pt idx="749" formatCode="0.00%">
                  <c:v>0.91870395300452812</c:v>
                </c:pt>
                <c:pt idx="750" formatCode="0.00%">
                  <c:v>0.88062563906182756</c:v>
                </c:pt>
                <c:pt idx="751" formatCode="0.00%">
                  <c:v>0.8634659160445477</c:v>
                </c:pt>
                <c:pt idx="752" formatCode="0.00%">
                  <c:v>0.76510003908393565</c:v>
                </c:pt>
                <c:pt idx="753">
                  <c:v>1</c:v>
                </c:pt>
                <c:pt idx="754" formatCode="0.00%">
                  <c:v>0.52375647341164588</c:v>
                </c:pt>
                <c:pt idx="755" formatCode="0.00%">
                  <c:v>0.52375647341164588</c:v>
                </c:pt>
                <c:pt idx="756" formatCode="0.00%">
                  <c:v>0.52375647341164588</c:v>
                </c:pt>
                <c:pt idx="757" formatCode="0.00%">
                  <c:v>0.50769634962738408</c:v>
                </c:pt>
                <c:pt idx="758" formatCode="0.00%">
                  <c:v>0.50344866742452954</c:v>
                </c:pt>
                <c:pt idx="759">
                  <c:v>1</c:v>
                </c:pt>
                <c:pt idx="760" formatCode="0.00%">
                  <c:v>1</c:v>
                </c:pt>
                <c:pt idx="761" formatCode="0.00%">
                  <c:v>0.99097746972897549</c:v>
                </c:pt>
                <c:pt idx="762" formatCode="0.00%">
                  <c:v>0.88069288567890569</c:v>
                </c:pt>
                <c:pt idx="763" formatCode="0.00%">
                  <c:v>0.86093673481966249</c:v>
                </c:pt>
                <c:pt idx="764" formatCode="0.00%">
                  <c:v>0.86093673481966249</c:v>
                </c:pt>
                <c:pt idx="765">
                  <c:v>1</c:v>
                </c:pt>
                <c:pt idx="766" formatCode="0.00%">
                  <c:v>1</c:v>
                </c:pt>
                <c:pt idx="767" formatCode="0.00%">
                  <c:v>1</c:v>
                </c:pt>
                <c:pt idx="768" formatCode="0.00%">
                  <c:v>1</c:v>
                </c:pt>
                <c:pt idx="769" formatCode="0.00%">
                  <c:v>1</c:v>
                </c:pt>
                <c:pt idx="770" formatCode="0.00%">
                  <c:v>1</c:v>
                </c:pt>
                <c:pt idx="771">
                  <c:v>1</c:v>
                </c:pt>
                <c:pt idx="772" formatCode="0.00%">
                  <c:v>1</c:v>
                </c:pt>
                <c:pt idx="773" formatCode="0.00%">
                  <c:v>1</c:v>
                </c:pt>
                <c:pt idx="774" formatCode="0.00%">
                  <c:v>0.83493182533382804</c:v>
                </c:pt>
                <c:pt idx="775" formatCode="0.00%">
                  <c:v>0.65591215026137928</c:v>
                </c:pt>
                <c:pt idx="776" formatCode="0.00%">
                  <c:v>0.57699181340384864</c:v>
                </c:pt>
                <c:pt idx="777">
                  <c:v>1</c:v>
                </c:pt>
                <c:pt idx="778" formatCode="0.00%">
                  <c:v>0.81184295022475983</c:v>
                </c:pt>
                <c:pt idx="779" formatCode="0.00%">
                  <c:v>0.7060418071206942</c:v>
                </c:pt>
                <c:pt idx="780" formatCode="0.00%">
                  <c:v>0.7060418071206942</c:v>
                </c:pt>
                <c:pt idx="781" formatCode="0.00%">
                  <c:v>0.7060418071206942</c:v>
                </c:pt>
                <c:pt idx="782">
                  <c:v>1</c:v>
                </c:pt>
                <c:pt idx="783" formatCode="0.00%">
                  <c:v>1</c:v>
                </c:pt>
                <c:pt idx="784" formatCode="0.00%">
                  <c:v>1</c:v>
                </c:pt>
                <c:pt idx="785" formatCode="0.00%">
                  <c:v>1</c:v>
                </c:pt>
                <c:pt idx="786" formatCode="0.00%">
                  <c:v>0.97099023060796641</c:v>
                </c:pt>
                <c:pt idx="787">
                  <c:v>1</c:v>
                </c:pt>
                <c:pt idx="788" formatCode="0.00%">
                  <c:v>0.90646175918772764</c:v>
                </c:pt>
                <c:pt idx="789" formatCode="0.00%">
                  <c:v>0.65135588944771161</c:v>
                </c:pt>
                <c:pt idx="790" formatCode="0.00%">
                  <c:v>0.4730012455263532</c:v>
                </c:pt>
                <c:pt idx="791" formatCode="0.00%">
                  <c:v>0.30145285130937932</c:v>
                </c:pt>
                <c:pt idx="792">
                  <c:v>1</c:v>
                </c:pt>
                <c:pt idx="793" formatCode="0.00%">
                  <c:v>0.86571180058825548</c:v>
                </c:pt>
                <c:pt idx="794" formatCode="0.00%">
                  <c:v>0.79279329800748488</c:v>
                </c:pt>
                <c:pt idx="795" formatCode="0.00%">
                  <c:v>0.53991591990264409</c:v>
                </c:pt>
                <c:pt idx="796" formatCode="0.00%">
                  <c:v>0</c:v>
                </c:pt>
                <c:pt idx="797">
                  <c:v>1</c:v>
                </c:pt>
                <c:pt idx="798" formatCode="0.00%">
                  <c:v>1</c:v>
                </c:pt>
                <c:pt idx="799" formatCode="0.00%">
                  <c:v>1</c:v>
                </c:pt>
                <c:pt idx="800" formatCode="0.00%">
                  <c:v>1</c:v>
                </c:pt>
                <c:pt idx="801" formatCode="0.00%">
                  <c:v>1</c:v>
                </c:pt>
                <c:pt idx="802">
                  <c:v>1</c:v>
                </c:pt>
                <c:pt idx="803" formatCode="0.00%">
                  <c:v>0.96927383130556322</c:v>
                </c:pt>
                <c:pt idx="804" formatCode="0.00%">
                  <c:v>0.92439111253566941</c:v>
                </c:pt>
                <c:pt idx="805" formatCode="0.00%">
                  <c:v>0.87777065498528672</c:v>
                </c:pt>
                <c:pt idx="806" formatCode="0.00%">
                  <c:v>0.844031990241774</c:v>
                </c:pt>
                <c:pt idx="807">
                  <c:v>1</c:v>
                </c:pt>
                <c:pt idx="808" formatCode="0.00%">
                  <c:v>0.83334212714817935</c:v>
                </c:pt>
                <c:pt idx="809" formatCode="0.00%">
                  <c:v>0.83334212714817935</c:v>
                </c:pt>
                <c:pt idx="810" formatCode="0.00%">
                  <c:v>0.80769915154428562</c:v>
                </c:pt>
                <c:pt idx="811" formatCode="0.00%">
                  <c:v>0.75865437327244323</c:v>
                </c:pt>
                <c:pt idx="812">
                  <c:v>1</c:v>
                </c:pt>
                <c:pt idx="813" formatCode="0.00%">
                  <c:v>1</c:v>
                </c:pt>
                <c:pt idx="814" formatCode="0.00%">
                  <c:v>1</c:v>
                </c:pt>
                <c:pt idx="815" formatCode="0.00%">
                  <c:v>1</c:v>
                </c:pt>
                <c:pt idx="816" formatCode="0.00%">
                  <c:v>1</c:v>
                </c:pt>
                <c:pt idx="817">
                  <c:v>1</c:v>
                </c:pt>
                <c:pt idx="818" formatCode="0.00%">
                  <c:v>0.86029686137366645</c:v>
                </c:pt>
                <c:pt idx="819" formatCode="0.00%">
                  <c:v>0.85586506461359568</c:v>
                </c:pt>
                <c:pt idx="820" formatCode="0.00%">
                  <c:v>0.77624085411509758</c:v>
                </c:pt>
                <c:pt idx="821" formatCode="0.00%">
                  <c:v>0.69729088010147899</c:v>
                </c:pt>
                <c:pt idx="822">
                  <c:v>1</c:v>
                </c:pt>
                <c:pt idx="823" formatCode="0.00%">
                  <c:v>1</c:v>
                </c:pt>
                <c:pt idx="824" formatCode="0.00%">
                  <c:v>1</c:v>
                </c:pt>
                <c:pt idx="825" formatCode="0.00%">
                  <c:v>1</c:v>
                </c:pt>
                <c:pt idx="826" formatCode="0.00%">
                  <c:v>1</c:v>
                </c:pt>
                <c:pt idx="827">
                  <c:v>1</c:v>
                </c:pt>
                <c:pt idx="828" formatCode="0.00%">
                  <c:v>0.69370950738462478</c:v>
                </c:pt>
                <c:pt idx="829" formatCode="0.00%">
                  <c:v>0.69370950738462478</c:v>
                </c:pt>
                <c:pt idx="830" formatCode="0.00%">
                  <c:v>0.69370950738462478</c:v>
                </c:pt>
                <c:pt idx="831" formatCode="0.00%">
                  <c:v>0.69370950738462478</c:v>
                </c:pt>
                <c:pt idx="832">
                  <c:v>1</c:v>
                </c:pt>
                <c:pt idx="833" formatCode="0.00%">
                  <c:v>0.94488633614394146</c:v>
                </c:pt>
                <c:pt idx="834" formatCode="0.00%">
                  <c:v>0.60692968700997307</c:v>
                </c:pt>
                <c:pt idx="835" formatCode="0.00%">
                  <c:v>0.4918187113018701</c:v>
                </c:pt>
                <c:pt idx="836" formatCode="0.00%">
                  <c:v>0.45976513651311374</c:v>
                </c:pt>
                <c:pt idx="837">
                  <c:v>1</c:v>
                </c:pt>
                <c:pt idx="838" formatCode="0.00%">
                  <c:v>1</c:v>
                </c:pt>
                <c:pt idx="839" formatCode="0.00%">
                  <c:v>1</c:v>
                </c:pt>
                <c:pt idx="840" formatCode="0.00%">
                  <c:v>1</c:v>
                </c:pt>
                <c:pt idx="841" formatCode="0.00%">
                  <c:v>1</c:v>
                </c:pt>
                <c:pt idx="842">
                  <c:v>1</c:v>
                </c:pt>
                <c:pt idx="843" formatCode="0.00%">
                  <c:v>0.93426753839209109</c:v>
                </c:pt>
                <c:pt idx="844" formatCode="0.00%">
                  <c:v>0.93426753839209109</c:v>
                </c:pt>
                <c:pt idx="845" formatCode="0.00%">
                  <c:v>0.93426753839209109</c:v>
                </c:pt>
                <c:pt idx="846">
                  <c:v>1</c:v>
                </c:pt>
                <c:pt idx="847" formatCode="0.00%">
                  <c:v>0.9175336890794008</c:v>
                </c:pt>
                <c:pt idx="848" formatCode="0.00%">
                  <c:v>0.79229552262152569</c:v>
                </c:pt>
                <c:pt idx="849" formatCode="0.00%">
                  <c:v>0.77453488419957828</c:v>
                </c:pt>
                <c:pt idx="850">
                  <c:v>1</c:v>
                </c:pt>
                <c:pt idx="851" formatCode="0.00%">
                  <c:v>0.45834852164795609</c:v>
                </c:pt>
                <c:pt idx="852" formatCode="0.00%">
                  <c:v>0.228308014924823</c:v>
                </c:pt>
                <c:pt idx="853" formatCode="0.00%">
                  <c:v>0.10537051978849679</c:v>
                </c:pt>
                <c:pt idx="854">
                  <c:v>1</c:v>
                </c:pt>
                <c:pt idx="855" formatCode="0.00%">
                  <c:v>0.80730600749251136</c:v>
                </c:pt>
                <c:pt idx="856" formatCode="0.00%">
                  <c:v>4.3572739167625791E-3</c:v>
                </c:pt>
                <c:pt idx="857" formatCode="0.00%">
                  <c:v>0</c:v>
                </c:pt>
                <c:pt idx="858">
                  <c:v>1</c:v>
                </c:pt>
                <c:pt idx="859" formatCode="0.00%">
                  <c:v>0.95211190385565392</c:v>
                </c:pt>
                <c:pt idx="860" formatCode="0.00%">
                  <c:v>0.90950202865218133</c:v>
                </c:pt>
                <c:pt idx="861" formatCode="0.00%">
                  <c:v>0.90950202865218133</c:v>
                </c:pt>
                <c:pt idx="862">
                  <c:v>1</c:v>
                </c:pt>
                <c:pt idx="863" formatCode="0.00%">
                  <c:v>0.78776063484180181</c:v>
                </c:pt>
                <c:pt idx="864" formatCode="0.00%">
                  <c:v>0.77132772635164859</c:v>
                </c:pt>
                <c:pt idx="865" formatCode="0.00%">
                  <c:v>0.69045977330178243</c:v>
                </c:pt>
                <c:pt idx="866">
                  <c:v>1</c:v>
                </c:pt>
                <c:pt idx="867" formatCode="0.00%">
                  <c:v>0.88560674793343563</c:v>
                </c:pt>
                <c:pt idx="868" formatCode="0.00%">
                  <c:v>0.88560674793343563</c:v>
                </c:pt>
                <c:pt idx="869" formatCode="0.00%">
                  <c:v>0.88560674793343563</c:v>
                </c:pt>
                <c:pt idx="870">
                  <c:v>1</c:v>
                </c:pt>
                <c:pt idx="871" formatCode="0.00%">
                  <c:v>0.97516434204406643</c:v>
                </c:pt>
                <c:pt idx="872" formatCode="0.00%">
                  <c:v>0.95804077502184914</c:v>
                </c:pt>
                <c:pt idx="873" formatCode="0.00%">
                  <c:v>0.92304805810108392</c:v>
                </c:pt>
                <c:pt idx="874">
                  <c:v>1</c:v>
                </c:pt>
                <c:pt idx="875" formatCode="0.00%">
                  <c:v>0.92236210660936591</c:v>
                </c:pt>
                <c:pt idx="876" formatCode="0.00%">
                  <c:v>0.82346103682879479</c:v>
                </c:pt>
                <c:pt idx="877" formatCode="0.00%">
                  <c:v>0.7459565001987476</c:v>
                </c:pt>
                <c:pt idx="878">
                  <c:v>1</c:v>
                </c:pt>
                <c:pt idx="879" formatCode="0.00%">
                  <c:v>1</c:v>
                </c:pt>
                <c:pt idx="880" formatCode="0.00%">
                  <c:v>1</c:v>
                </c:pt>
                <c:pt idx="881" formatCode="0.00%">
                  <c:v>1</c:v>
                </c:pt>
                <c:pt idx="882">
                  <c:v>1</c:v>
                </c:pt>
                <c:pt idx="883" formatCode="0.00%">
                  <c:v>0.83298420672810036</c:v>
                </c:pt>
                <c:pt idx="884" formatCode="0.00%">
                  <c:v>0.7817022177195514</c:v>
                </c:pt>
                <c:pt idx="885" formatCode="0.00%">
                  <c:v>0.74526965138225831</c:v>
                </c:pt>
                <c:pt idx="886">
                  <c:v>1</c:v>
                </c:pt>
                <c:pt idx="887" formatCode="0.00%">
                  <c:v>1</c:v>
                </c:pt>
                <c:pt idx="888" formatCode="0.00%">
                  <c:v>1</c:v>
                </c:pt>
                <c:pt idx="889" formatCode="0.00%">
                  <c:v>0.98840087449023672</c:v>
                </c:pt>
                <c:pt idx="890">
                  <c:v>1</c:v>
                </c:pt>
                <c:pt idx="891" formatCode="0.00%">
                  <c:v>1</c:v>
                </c:pt>
                <c:pt idx="892" formatCode="0.00%">
                  <c:v>1</c:v>
                </c:pt>
                <c:pt idx="893">
                  <c:v>1</c:v>
                </c:pt>
                <c:pt idx="894" formatCode="0.00%">
                  <c:v>0.86047884111092698</c:v>
                </c:pt>
                <c:pt idx="895" formatCode="0.00%">
                  <c:v>0.86047884111092698</c:v>
                </c:pt>
                <c:pt idx="896">
                  <c:v>1</c:v>
                </c:pt>
                <c:pt idx="897" formatCode="0.00%">
                  <c:v>0.98567540741734294</c:v>
                </c:pt>
                <c:pt idx="898" formatCode="0.00%">
                  <c:v>0.94395739163481107</c:v>
                </c:pt>
                <c:pt idx="899">
                  <c:v>1</c:v>
                </c:pt>
                <c:pt idx="900" formatCode="0.00%">
                  <c:v>0.72109652055013107</c:v>
                </c:pt>
                <c:pt idx="901" formatCode="0.00%">
                  <c:v>0</c:v>
                </c:pt>
                <c:pt idx="902">
                  <c:v>1</c:v>
                </c:pt>
                <c:pt idx="903" formatCode="0.00%">
                  <c:v>0.91013114005619511</c:v>
                </c:pt>
                <c:pt idx="904" formatCode="0.00%">
                  <c:v>0.64298344980249467</c:v>
                </c:pt>
                <c:pt idx="905">
                  <c:v>1</c:v>
                </c:pt>
                <c:pt idx="906" formatCode="0.00%">
                  <c:v>0.84874531485287807</c:v>
                </c:pt>
                <c:pt idx="907" formatCode="0.00%">
                  <c:v>0.84105261822888966</c:v>
                </c:pt>
                <c:pt idx="908">
                  <c:v>1</c:v>
                </c:pt>
                <c:pt idx="909" formatCode="0.00%">
                  <c:v>0.88077717426657132</c:v>
                </c:pt>
                <c:pt idx="910" formatCode="0.00%">
                  <c:v>0.8142934969473381</c:v>
                </c:pt>
                <c:pt idx="911">
                  <c:v>1</c:v>
                </c:pt>
                <c:pt idx="912" formatCode="0.00%">
                  <c:v>0.98709993022818954</c:v>
                </c:pt>
                <c:pt idx="913" formatCode="0.00%">
                  <c:v>0.98709993022818954</c:v>
                </c:pt>
                <c:pt idx="914">
                  <c:v>1</c:v>
                </c:pt>
                <c:pt idx="915" formatCode="0.00%">
                  <c:v>0.85571682917137881</c:v>
                </c:pt>
                <c:pt idx="916" formatCode="0.00%">
                  <c:v>0.78995812574502544</c:v>
                </c:pt>
                <c:pt idx="917">
                  <c:v>1</c:v>
                </c:pt>
                <c:pt idx="918" formatCode="0.00%">
                  <c:v>0.94761367252700157</c:v>
                </c:pt>
                <c:pt idx="919" formatCode="0.00%">
                  <c:v>0.94761367252700157</c:v>
                </c:pt>
                <c:pt idx="920">
                  <c:v>1</c:v>
                </c:pt>
                <c:pt idx="921" formatCode="0.00%">
                  <c:v>0.99633408862423634</c:v>
                </c:pt>
                <c:pt idx="922" formatCode="0.00%">
                  <c:v>0.98554636919031779</c:v>
                </c:pt>
                <c:pt idx="923">
                  <c:v>1</c:v>
                </c:pt>
                <c:pt idx="924" formatCode="0.00%">
                  <c:v>0.87818033676333007</c:v>
                </c:pt>
                <c:pt idx="925" formatCode="0.00%">
                  <c:v>0.87818033676333007</c:v>
                </c:pt>
                <c:pt idx="926">
                  <c:v>1</c:v>
                </c:pt>
                <c:pt idx="927" formatCode="0.00%">
                  <c:v>0.87475440602914867</c:v>
                </c:pt>
                <c:pt idx="928">
                  <c:v>1</c:v>
                </c:pt>
                <c:pt idx="929" formatCode="0.00%">
                  <c:v>1</c:v>
                </c:pt>
                <c:pt idx="930">
                  <c:v>1</c:v>
                </c:pt>
                <c:pt idx="931" formatCode="0.00%">
                  <c:v>0</c:v>
                </c:pt>
                <c:pt idx="932">
                  <c:v>1</c:v>
                </c:pt>
                <c:pt idx="933" formatCode="0.00%">
                  <c:v>1</c:v>
                </c:pt>
                <c:pt idx="934">
                  <c:v>1</c:v>
                </c:pt>
                <c:pt idx="935" formatCode="0.00%">
                  <c:v>0.97027246959002855</c:v>
                </c:pt>
                <c:pt idx="936">
                  <c:v>1</c:v>
                </c:pt>
                <c:pt idx="937" formatCode="0.00%">
                  <c:v>0.4170560974034363</c:v>
                </c:pt>
                <c:pt idx="938">
                  <c:v>1</c:v>
                </c:pt>
                <c:pt idx="939" formatCode="0.00%">
                  <c:v>0.73316244697276312</c:v>
                </c:pt>
                <c:pt idx="940">
                  <c:v>1</c:v>
                </c:pt>
                <c:pt idx="941" formatCode="0.00%">
                  <c:v>0.67077048682223761</c:v>
                </c:pt>
                <c:pt idx="942">
                  <c:v>1</c:v>
                </c:pt>
                <c:pt idx="943" formatCode="0.00%">
                  <c:v>0.93333120760247812</c:v>
                </c:pt>
                <c:pt idx="944">
                  <c:v>1</c:v>
                </c:pt>
                <c:pt idx="945" formatCode="0.00%">
                  <c:v>0.90881368814068164</c:v>
                </c:pt>
                <c:pt idx="946">
                  <c:v>1</c:v>
                </c:pt>
                <c:pt idx="947" formatCode="0.00%">
                  <c:v>0.99639387854093908</c:v>
                </c:pt>
                <c:pt idx="948">
                  <c:v>1</c:v>
                </c:pt>
                <c:pt idx="949" formatCode="0.00%">
                  <c:v>1</c:v>
                </c:pt>
                <c:pt idx="950">
                  <c:v>1</c:v>
                </c:pt>
                <c:pt idx="951" formatCode="0.00%">
                  <c:v>0.99258774099883851</c:v>
                </c:pt>
                <c:pt idx="952">
                  <c:v>1</c:v>
                </c:pt>
                <c:pt idx="953" formatCode="0.00%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4.8761379105970386E-2"/>
                  <c:y val="-0.60668367029982406"/>
                </c:manualLayout>
              </c:layout>
              <c:numFmt formatCode="General" sourceLinked="0"/>
            </c:trendlineLbl>
          </c:trendline>
          <c:xVal>
            <c:numRef>
              <c:f>NAYS2D_AP!$A$6:$A$959</c:f>
              <c:numCache>
                <c:formatCode>General</c:formatCode>
                <c:ptCount val="9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6</c:v>
                </c:pt>
                <c:pt idx="32">
                  <c:v>1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5</c:v>
                </c:pt>
                <c:pt idx="37">
                  <c:v>6</c:v>
                </c:pt>
                <c:pt idx="38">
                  <c:v>7</c:v>
                </c:pt>
                <c:pt idx="39">
                  <c:v>8</c:v>
                </c:pt>
                <c:pt idx="40">
                  <c:v>9</c:v>
                </c:pt>
                <c:pt idx="41">
                  <c:v>10</c:v>
                </c:pt>
                <c:pt idx="42">
                  <c:v>11</c:v>
                </c:pt>
                <c:pt idx="43">
                  <c:v>12</c:v>
                </c:pt>
                <c:pt idx="44">
                  <c:v>13</c:v>
                </c:pt>
                <c:pt idx="45">
                  <c:v>14</c:v>
                </c:pt>
                <c:pt idx="46">
                  <c:v>15</c:v>
                </c:pt>
                <c:pt idx="47">
                  <c:v>1</c:v>
                </c:pt>
                <c:pt idx="48">
                  <c:v>2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6</c:v>
                </c:pt>
                <c:pt idx="53">
                  <c:v>7</c:v>
                </c:pt>
                <c:pt idx="54">
                  <c:v>8</c:v>
                </c:pt>
                <c:pt idx="55">
                  <c:v>9</c:v>
                </c:pt>
                <c:pt idx="56">
                  <c:v>10</c:v>
                </c:pt>
                <c:pt idx="57">
                  <c:v>11</c:v>
                </c:pt>
                <c:pt idx="58">
                  <c:v>12</c:v>
                </c:pt>
                <c:pt idx="59">
                  <c:v>13</c:v>
                </c:pt>
                <c:pt idx="60">
                  <c:v>14</c:v>
                </c:pt>
                <c:pt idx="61">
                  <c:v>15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2</c:v>
                </c:pt>
                <c:pt idx="74">
                  <c:v>13</c:v>
                </c:pt>
                <c:pt idx="75">
                  <c:v>14</c:v>
                </c:pt>
                <c:pt idx="76">
                  <c:v>15</c:v>
                </c:pt>
                <c:pt idx="77">
                  <c:v>1</c:v>
                </c:pt>
                <c:pt idx="78">
                  <c:v>2</c:v>
                </c:pt>
                <c:pt idx="79">
                  <c:v>3</c:v>
                </c:pt>
                <c:pt idx="80">
                  <c:v>4</c:v>
                </c:pt>
                <c:pt idx="81">
                  <c:v>5</c:v>
                </c:pt>
                <c:pt idx="82">
                  <c:v>6</c:v>
                </c:pt>
                <c:pt idx="83">
                  <c:v>7</c:v>
                </c:pt>
                <c:pt idx="84">
                  <c:v>8</c:v>
                </c:pt>
                <c:pt idx="85">
                  <c:v>9</c:v>
                </c:pt>
                <c:pt idx="86">
                  <c:v>10</c:v>
                </c:pt>
                <c:pt idx="87">
                  <c:v>11</c:v>
                </c:pt>
                <c:pt idx="88">
                  <c:v>12</c:v>
                </c:pt>
                <c:pt idx="89">
                  <c:v>13</c:v>
                </c:pt>
                <c:pt idx="90">
                  <c:v>14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0</c:v>
                </c:pt>
                <c:pt idx="101">
                  <c:v>11</c:v>
                </c:pt>
                <c:pt idx="102">
                  <c:v>12</c:v>
                </c:pt>
                <c:pt idx="103">
                  <c:v>13</c:v>
                </c:pt>
                <c:pt idx="104">
                  <c:v>14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4</c:v>
                </c:pt>
                <c:pt idx="109">
                  <c:v>5</c:v>
                </c:pt>
                <c:pt idx="110">
                  <c:v>6</c:v>
                </c:pt>
                <c:pt idx="111">
                  <c:v>7</c:v>
                </c:pt>
                <c:pt idx="112">
                  <c:v>8</c:v>
                </c:pt>
                <c:pt idx="113">
                  <c:v>9</c:v>
                </c:pt>
                <c:pt idx="114">
                  <c:v>10</c:v>
                </c:pt>
                <c:pt idx="115">
                  <c:v>11</c:v>
                </c:pt>
                <c:pt idx="116">
                  <c:v>12</c:v>
                </c:pt>
                <c:pt idx="117">
                  <c:v>13</c:v>
                </c:pt>
                <c:pt idx="118">
                  <c:v>14</c:v>
                </c:pt>
                <c:pt idx="119">
                  <c:v>1</c:v>
                </c:pt>
                <c:pt idx="120">
                  <c:v>2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8</c:v>
                </c:pt>
                <c:pt idx="127">
                  <c:v>9</c:v>
                </c:pt>
                <c:pt idx="128">
                  <c:v>10</c:v>
                </c:pt>
                <c:pt idx="129">
                  <c:v>11</c:v>
                </c:pt>
                <c:pt idx="130">
                  <c:v>12</c:v>
                </c:pt>
                <c:pt idx="131">
                  <c:v>13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3</c:v>
                </c:pt>
                <c:pt idx="145">
                  <c:v>1</c:v>
                </c:pt>
                <c:pt idx="146">
                  <c:v>2</c:v>
                </c:pt>
                <c:pt idx="147">
                  <c:v>3</c:v>
                </c:pt>
                <c:pt idx="148">
                  <c:v>4</c:v>
                </c:pt>
                <c:pt idx="149">
                  <c:v>5</c:v>
                </c:pt>
                <c:pt idx="150">
                  <c:v>6</c:v>
                </c:pt>
                <c:pt idx="151">
                  <c:v>7</c:v>
                </c:pt>
                <c:pt idx="152">
                  <c:v>8</c:v>
                </c:pt>
                <c:pt idx="153">
                  <c:v>9</c:v>
                </c:pt>
                <c:pt idx="154">
                  <c:v>10</c:v>
                </c:pt>
                <c:pt idx="155">
                  <c:v>11</c:v>
                </c:pt>
                <c:pt idx="156">
                  <c:v>12</c:v>
                </c:pt>
                <c:pt idx="157">
                  <c:v>13</c:v>
                </c:pt>
                <c:pt idx="158">
                  <c:v>1</c:v>
                </c:pt>
                <c:pt idx="159">
                  <c:v>2</c:v>
                </c:pt>
                <c:pt idx="160">
                  <c:v>3</c:v>
                </c:pt>
                <c:pt idx="161">
                  <c:v>4</c:v>
                </c:pt>
                <c:pt idx="162">
                  <c:v>5</c:v>
                </c:pt>
                <c:pt idx="163">
                  <c:v>6</c:v>
                </c:pt>
                <c:pt idx="164">
                  <c:v>7</c:v>
                </c:pt>
                <c:pt idx="165">
                  <c:v>8</c:v>
                </c:pt>
                <c:pt idx="166">
                  <c:v>9</c:v>
                </c:pt>
                <c:pt idx="167">
                  <c:v>10</c:v>
                </c:pt>
                <c:pt idx="168">
                  <c:v>11</c:v>
                </c:pt>
                <c:pt idx="169">
                  <c:v>12</c:v>
                </c:pt>
                <c:pt idx="170">
                  <c:v>13</c:v>
                </c:pt>
                <c:pt idx="171">
                  <c:v>1</c:v>
                </c:pt>
                <c:pt idx="172">
                  <c:v>2</c:v>
                </c:pt>
                <c:pt idx="173">
                  <c:v>3</c:v>
                </c:pt>
                <c:pt idx="174">
                  <c:v>4</c:v>
                </c:pt>
                <c:pt idx="175">
                  <c:v>5</c:v>
                </c:pt>
                <c:pt idx="176">
                  <c:v>6</c:v>
                </c:pt>
                <c:pt idx="177">
                  <c:v>7</c:v>
                </c:pt>
                <c:pt idx="178">
                  <c:v>8</c:v>
                </c:pt>
                <c:pt idx="179">
                  <c:v>9</c:v>
                </c:pt>
                <c:pt idx="180">
                  <c:v>10</c:v>
                </c:pt>
                <c:pt idx="181">
                  <c:v>11</c:v>
                </c:pt>
                <c:pt idx="182">
                  <c:v>12</c:v>
                </c:pt>
                <c:pt idx="183">
                  <c:v>1</c:v>
                </c:pt>
                <c:pt idx="184">
                  <c:v>2</c:v>
                </c:pt>
                <c:pt idx="185">
                  <c:v>3</c:v>
                </c:pt>
                <c:pt idx="186">
                  <c:v>4</c:v>
                </c:pt>
                <c:pt idx="187">
                  <c:v>5</c:v>
                </c:pt>
                <c:pt idx="188">
                  <c:v>6</c:v>
                </c:pt>
                <c:pt idx="189">
                  <c:v>7</c:v>
                </c:pt>
                <c:pt idx="190">
                  <c:v>8</c:v>
                </c:pt>
                <c:pt idx="191">
                  <c:v>9</c:v>
                </c:pt>
                <c:pt idx="192">
                  <c:v>10</c:v>
                </c:pt>
                <c:pt idx="193">
                  <c:v>11</c:v>
                </c:pt>
                <c:pt idx="194">
                  <c:v>12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4</c:v>
                </c:pt>
                <c:pt idx="199">
                  <c:v>5</c:v>
                </c:pt>
                <c:pt idx="200">
                  <c:v>6</c:v>
                </c:pt>
                <c:pt idx="201">
                  <c:v>7</c:v>
                </c:pt>
                <c:pt idx="202">
                  <c:v>8</c:v>
                </c:pt>
                <c:pt idx="203">
                  <c:v>9</c:v>
                </c:pt>
                <c:pt idx="204">
                  <c:v>10</c:v>
                </c:pt>
                <c:pt idx="205">
                  <c:v>11</c:v>
                </c:pt>
                <c:pt idx="206">
                  <c:v>1</c:v>
                </c:pt>
                <c:pt idx="207">
                  <c:v>2</c:v>
                </c:pt>
                <c:pt idx="208">
                  <c:v>3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7</c:v>
                </c:pt>
                <c:pt idx="213">
                  <c:v>8</c:v>
                </c:pt>
                <c:pt idx="214">
                  <c:v>9</c:v>
                </c:pt>
                <c:pt idx="215">
                  <c:v>10</c:v>
                </c:pt>
                <c:pt idx="216">
                  <c:v>11</c:v>
                </c:pt>
                <c:pt idx="217">
                  <c:v>12</c:v>
                </c:pt>
                <c:pt idx="218">
                  <c:v>1</c:v>
                </c:pt>
                <c:pt idx="219">
                  <c:v>2</c:v>
                </c:pt>
                <c:pt idx="220">
                  <c:v>3</c:v>
                </c:pt>
                <c:pt idx="221">
                  <c:v>4</c:v>
                </c:pt>
                <c:pt idx="222">
                  <c:v>5</c:v>
                </c:pt>
                <c:pt idx="223">
                  <c:v>6</c:v>
                </c:pt>
                <c:pt idx="224">
                  <c:v>7</c:v>
                </c:pt>
                <c:pt idx="225">
                  <c:v>8</c:v>
                </c:pt>
                <c:pt idx="226">
                  <c:v>9</c:v>
                </c:pt>
                <c:pt idx="227">
                  <c:v>10</c:v>
                </c:pt>
                <c:pt idx="228">
                  <c:v>11</c:v>
                </c:pt>
                <c:pt idx="229">
                  <c:v>12</c:v>
                </c:pt>
                <c:pt idx="230">
                  <c:v>1</c:v>
                </c:pt>
                <c:pt idx="231">
                  <c:v>2</c:v>
                </c:pt>
                <c:pt idx="232">
                  <c:v>3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7</c:v>
                </c:pt>
                <c:pt idx="237">
                  <c:v>8</c:v>
                </c:pt>
                <c:pt idx="238">
                  <c:v>9</c:v>
                </c:pt>
                <c:pt idx="239">
                  <c:v>10</c:v>
                </c:pt>
                <c:pt idx="240">
                  <c:v>11</c:v>
                </c:pt>
                <c:pt idx="241">
                  <c:v>1</c:v>
                </c:pt>
                <c:pt idx="242">
                  <c:v>2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6</c:v>
                </c:pt>
                <c:pt idx="247">
                  <c:v>7</c:v>
                </c:pt>
                <c:pt idx="248">
                  <c:v>8</c:v>
                </c:pt>
                <c:pt idx="249">
                  <c:v>9</c:v>
                </c:pt>
                <c:pt idx="250">
                  <c:v>10</c:v>
                </c:pt>
                <c:pt idx="251">
                  <c:v>11</c:v>
                </c:pt>
                <c:pt idx="252">
                  <c:v>1</c:v>
                </c:pt>
                <c:pt idx="253">
                  <c:v>2</c:v>
                </c:pt>
                <c:pt idx="254">
                  <c:v>3</c:v>
                </c:pt>
                <c:pt idx="255">
                  <c:v>4</c:v>
                </c:pt>
                <c:pt idx="256">
                  <c:v>5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9</c:v>
                </c:pt>
                <c:pt idx="261">
                  <c:v>10</c:v>
                </c:pt>
                <c:pt idx="262">
                  <c:v>11</c:v>
                </c:pt>
                <c:pt idx="263">
                  <c:v>1</c:v>
                </c:pt>
                <c:pt idx="264">
                  <c:v>2</c:v>
                </c:pt>
                <c:pt idx="265">
                  <c:v>3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7</c:v>
                </c:pt>
                <c:pt idx="270">
                  <c:v>8</c:v>
                </c:pt>
                <c:pt idx="271">
                  <c:v>9</c:v>
                </c:pt>
                <c:pt idx="272">
                  <c:v>10</c:v>
                </c:pt>
                <c:pt idx="273">
                  <c:v>11</c:v>
                </c:pt>
                <c:pt idx="274">
                  <c:v>1</c:v>
                </c:pt>
                <c:pt idx="275">
                  <c:v>2</c:v>
                </c:pt>
                <c:pt idx="276">
                  <c:v>3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7</c:v>
                </c:pt>
                <c:pt idx="281">
                  <c:v>8</c:v>
                </c:pt>
                <c:pt idx="282">
                  <c:v>9</c:v>
                </c:pt>
                <c:pt idx="283">
                  <c:v>10</c:v>
                </c:pt>
                <c:pt idx="284">
                  <c:v>11</c:v>
                </c:pt>
                <c:pt idx="285">
                  <c:v>1</c:v>
                </c:pt>
                <c:pt idx="286">
                  <c:v>2</c:v>
                </c:pt>
                <c:pt idx="287">
                  <c:v>3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7</c:v>
                </c:pt>
                <c:pt idx="292">
                  <c:v>8</c:v>
                </c:pt>
                <c:pt idx="293">
                  <c:v>9</c:v>
                </c:pt>
                <c:pt idx="294">
                  <c:v>10</c:v>
                </c:pt>
                <c:pt idx="295">
                  <c:v>11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7</c:v>
                </c:pt>
                <c:pt idx="303">
                  <c:v>8</c:v>
                </c:pt>
                <c:pt idx="304">
                  <c:v>9</c:v>
                </c:pt>
                <c:pt idx="305">
                  <c:v>10</c:v>
                </c:pt>
                <c:pt idx="306">
                  <c:v>11</c:v>
                </c:pt>
                <c:pt idx="307">
                  <c:v>1</c:v>
                </c:pt>
                <c:pt idx="308">
                  <c:v>2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8</c:v>
                </c:pt>
                <c:pt idx="315">
                  <c:v>9</c:v>
                </c:pt>
                <c:pt idx="316">
                  <c:v>10</c:v>
                </c:pt>
                <c:pt idx="317">
                  <c:v>11</c:v>
                </c:pt>
                <c:pt idx="318">
                  <c:v>1</c:v>
                </c:pt>
                <c:pt idx="319">
                  <c:v>2</c:v>
                </c:pt>
                <c:pt idx="320">
                  <c:v>3</c:v>
                </c:pt>
                <c:pt idx="321">
                  <c:v>4</c:v>
                </c:pt>
                <c:pt idx="322">
                  <c:v>5</c:v>
                </c:pt>
                <c:pt idx="323">
                  <c:v>6</c:v>
                </c:pt>
                <c:pt idx="324">
                  <c:v>7</c:v>
                </c:pt>
                <c:pt idx="325">
                  <c:v>8</c:v>
                </c:pt>
                <c:pt idx="326">
                  <c:v>9</c:v>
                </c:pt>
                <c:pt idx="327">
                  <c:v>10</c:v>
                </c:pt>
                <c:pt idx="328">
                  <c:v>11</c:v>
                </c:pt>
                <c:pt idx="329">
                  <c:v>1</c:v>
                </c:pt>
                <c:pt idx="330">
                  <c:v>2</c:v>
                </c:pt>
                <c:pt idx="331">
                  <c:v>3</c:v>
                </c:pt>
                <c:pt idx="332">
                  <c:v>4</c:v>
                </c:pt>
                <c:pt idx="333">
                  <c:v>5</c:v>
                </c:pt>
                <c:pt idx="334">
                  <c:v>6</c:v>
                </c:pt>
                <c:pt idx="335">
                  <c:v>7</c:v>
                </c:pt>
                <c:pt idx="336">
                  <c:v>8</c:v>
                </c:pt>
                <c:pt idx="337">
                  <c:v>9</c:v>
                </c:pt>
                <c:pt idx="338">
                  <c:v>10</c:v>
                </c:pt>
                <c:pt idx="339">
                  <c:v>11</c:v>
                </c:pt>
                <c:pt idx="340">
                  <c:v>1</c:v>
                </c:pt>
                <c:pt idx="341">
                  <c:v>2</c:v>
                </c:pt>
                <c:pt idx="342">
                  <c:v>3</c:v>
                </c:pt>
                <c:pt idx="343">
                  <c:v>4</c:v>
                </c:pt>
                <c:pt idx="344">
                  <c:v>5</c:v>
                </c:pt>
                <c:pt idx="345">
                  <c:v>6</c:v>
                </c:pt>
                <c:pt idx="346">
                  <c:v>7</c:v>
                </c:pt>
                <c:pt idx="347">
                  <c:v>8</c:v>
                </c:pt>
                <c:pt idx="348">
                  <c:v>9</c:v>
                </c:pt>
                <c:pt idx="349">
                  <c:v>10</c:v>
                </c:pt>
                <c:pt idx="350">
                  <c:v>1</c:v>
                </c:pt>
                <c:pt idx="351">
                  <c:v>2</c:v>
                </c:pt>
                <c:pt idx="352">
                  <c:v>3</c:v>
                </c:pt>
                <c:pt idx="353">
                  <c:v>4</c:v>
                </c:pt>
                <c:pt idx="354">
                  <c:v>5</c:v>
                </c:pt>
                <c:pt idx="355">
                  <c:v>6</c:v>
                </c:pt>
                <c:pt idx="356">
                  <c:v>7</c:v>
                </c:pt>
                <c:pt idx="357">
                  <c:v>8</c:v>
                </c:pt>
                <c:pt idx="358">
                  <c:v>9</c:v>
                </c:pt>
                <c:pt idx="359">
                  <c:v>10</c:v>
                </c:pt>
                <c:pt idx="360">
                  <c:v>1</c:v>
                </c:pt>
                <c:pt idx="361">
                  <c:v>2</c:v>
                </c:pt>
                <c:pt idx="362">
                  <c:v>3</c:v>
                </c:pt>
                <c:pt idx="363">
                  <c:v>4</c:v>
                </c:pt>
                <c:pt idx="364">
                  <c:v>5</c:v>
                </c:pt>
                <c:pt idx="365">
                  <c:v>6</c:v>
                </c:pt>
                <c:pt idx="366">
                  <c:v>7</c:v>
                </c:pt>
                <c:pt idx="367">
                  <c:v>8</c:v>
                </c:pt>
                <c:pt idx="368">
                  <c:v>9</c:v>
                </c:pt>
                <c:pt idx="369">
                  <c:v>10</c:v>
                </c:pt>
                <c:pt idx="370">
                  <c:v>1</c:v>
                </c:pt>
                <c:pt idx="371">
                  <c:v>2</c:v>
                </c:pt>
                <c:pt idx="372">
                  <c:v>3</c:v>
                </c:pt>
                <c:pt idx="373">
                  <c:v>4</c:v>
                </c:pt>
                <c:pt idx="374">
                  <c:v>5</c:v>
                </c:pt>
                <c:pt idx="375">
                  <c:v>6</c:v>
                </c:pt>
                <c:pt idx="376">
                  <c:v>7</c:v>
                </c:pt>
                <c:pt idx="377">
                  <c:v>8</c:v>
                </c:pt>
                <c:pt idx="378">
                  <c:v>9</c:v>
                </c:pt>
                <c:pt idx="379">
                  <c:v>1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7</c:v>
                </c:pt>
                <c:pt idx="387">
                  <c:v>8</c:v>
                </c:pt>
                <c:pt idx="388">
                  <c:v>9</c:v>
                </c:pt>
                <c:pt idx="389">
                  <c:v>10</c:v>
                </c:pt>
                <c:pt idx="390">
                  <c:v>1</c:v>
                </c:pt>
                <c:pt idx="391">
                  <c:v>2</c:v>
                </c:pt>
                <c:pt idx="392">
                  <c:v>3</c:v>
                </c:pt>
                <c:pt idx="393">
                  <c:v>4</c:v>
                </c:pt>
                <c:pt idx="394">
                  <c:v>5</c:v>
                </c:pt>
                <c:pt idx="395">
                  <c:v>6</c:v>
                </c:pt>
                <c:pt idx="396">
                  <c:v>7</c:v>
                </c:pt>
                <c:pt idx="397">
                  <c:v>8</c:v>
                </c:pt>
                <c:pt idx="398">
                  <c:v>9</c:v>
                </c:pt>
                <c:pt idx="399">
                  <c:v>10</c:v>
                </c:pt>
                <c:pt idx="400">
                  <c:v>1</c:v>
                </c:pt>
                <c:pt idx="401">
                  <c:v>2</c:v>
                </c:pt>
                <c:pt idx="402">
                  <c:v>3</c:v>
                </c:pt>
                <c:pt idx="403">
                  <c:v>4</c:v>
                </c:pt>
                <c:pt idx="404">
                  <c:v>5</c:v>
                </c:pt>
                <c:pt idx="405">
                  <c:v>6</c:v>
                </c:pt>
                <c:pt idx="406">
                  <c:v>7</c:v>
                </c:pt>
                <c:pt idx="407">
                  <c:v>8</c:v>
                </c:pt>
                <c:pt idx="408">
                  <c:v>9</c:v>
                </c:pt>
                <c:pt idx="409">
                  <c:v>10</c:v>
                </c:pt>
                <c:pt idx="410">
                  <c:v>1</c:v>
                </c:pt>
                <c:pt idx="411">
                  <c:v>2</c:v>
                </c:pt>
                <c:pt idx="412">
                  <c:v>3</c:v>
                </c:pt>
                <c:pt idx="413">
                  <c:v>4</c:v>
                </c:pt>
                <c:pt idx="414">
                  <c:v>5</c:v>
                </c:pt>
                <c:pt idx="415">
                  <c:v>6</c:v>
                </c:pt>
                <c:pt idx="416">
                  <c:v>7</c:v>
                </c:pt>
                <c:pt idx="417">
                  <c:v>8</c:v>
                </c:pt>
                <c:pt idx="418">
                  <c:v>9</c:v>
                </c:pt>
                <c:pt idx="419">
                  <c:v>10</c:v>
                </c:pt>
                <c:pt idx="420">
                  <c:v>1</c:v>
                </c:pt>
                <c:pt idx="421">
                  <c:v>2</c:v>
                </c:pt>
                <c:pt idx="422">
                  <c:v>3</c:v>
                </c:pt>
                <c:pt idx="423">
                  <c:v>4</c:v>
                </c:pt>
                <c:pt idx="424">
                  <c:v>5</c:v>
                </c:pt>
                <c:pt idx="425">
                  <c:v>6</c:v>
                </c:pt>
                <c:pt idx="426">
                  <c:v>7</c:v>
                </c:pt>
                <c:pt idx="427">
                  <c:v>8</c:v>
                </c:pt>
                <c:pt idx="428">
                  <c:v>9</c:v>
                </c:pt>
                <c:pt idx="429">
                  <c:v>10</c:v>
                </c:pt>
                <c:pt idx="430">
                  <c:v>1</c:v>
                </c:pt>
                <c:pt idx="431">
                  <c:v>2</c:v>
                </c:pt>
                <c:pt idx="432">
                  <c:v>3</c:v>
                </c:pt>
                <c:pt idx="433">
                  <c:v>4</c:v>
                </c:pt>
                <c:pt idx="434">
                  <c:v>5</c:v>
                </c:pt>
                <c:pt idx="435">
                  <c:v>6</c:v>
                </c:pt>
                <c:pt idx="436">
                  <c:v>7</c:v>
                </c:pt>
                <c:pt idx="437">
                  <c:v>8</c:v>
                </c:pt>
                <c:pt idx="438">
                  <c:v>9</c:v>
                </c:pt>
                <c:pt idx="439">
                  <c:v>10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4</c:v>
                </c:pt>
                <c:pt idx="444">
                  <c:v>5</c:v>
                </c:pt>
                <c:pt idx="445">
                  <c:v>6</c:v>
                </c:pt>
                <c:pt idx="446">
                  <c:v>7</c:v>
                </c:pt>
                <c:pt idx="447">
                  <c:v>8</c:v>
                </c:pt>
                <c:pt idx="448">
                  <c:v>9</c:v>
                </c:pt>
                <c:pt idx="449">
                  <c:v>1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7</c:v>
                </c:pt>
                <c:pt idx="457">
                  <c:v>8</c:v>
                </c:pt>
                <c:pt idx="458">
                  <c:v>9</c:v>
                </c:pt>
                <c:pt idx="459">
                  <c:v>1</c:v>
                </c:pt>
                <c:pt idx="460">
                  <c:v>2</c:v>
                </c:pt>
                <c:pt idx="461">
                  <c:v>3</c:v>
                </c:pt>
                <c:pt idx="462">
                  <c:v>4</c:v>
                </c:pt>
                <c:pt idx="463">
                  <c:v>5</c:v>
                </c:pt>
                <c:pt idx="464">
                  <c:v>6</c:v>
                </c:pt>
                <c:pt idx="465">
                  <c:v>7</c:v>
                </c:pt>
                <c:pt idx="466">
                  <c:v>8</c:v>
                </c:pt>
                <c:pt idx="467">
                  <c:v>9</c:v>
                </c:pt>
                <c:pt idx="468">
                  <c:v>1</c:v>
                </c:pt>
                <c:pt idx="469">
                  <c:v>2</c:v>
                </c:pt>
                <c:pt idx="470">
                  <c:v>3</c:v>
                </c:pt>
                <c:pt idx="471">
                  <c:v>4</c:v>
                </c:pt>
                <c:pt idx="472">
                  <c:v>5</c:v>
                </c:pt>
                <c:pt idx="473">
                  <c:v>6</c:v>
                </c:pt>
                <c:pt idx="474">
                  <c:v>7</c:v>
                </c:pt>
                <c:pt idx="475">
                  <c:v>8</c:v>
                </c:pt>
                <c:pt idx="476">
                  <c:v>9</c:v>
                </c:pt>
                <c:pt idx="477">
                  <c:v>1</c:v>
                </c:pt>
                <c:pt idx="478">
                  <c:v>2</c:v>
                </c:pt>
                <c:pt idx="479">
                  <c:v>3</c:v>
                </c:pt>
                <c:pt idx="480">
                  <c:v>4</c:v>
                </c:pt>
                <c:pt idx="481">
                  <c:v>5</c:v>
                </c:pt>
                <c:pt idx="482">
                  <c:v>6</c:v>
                </c:pt>
                <c:pt idx="483">
                  <c:v>7</c:v>
                </c:pt>
                <c:pt idx="484">
                  <c:v>8</c:v>
                </c:pt>
                <c:pt idx="485">
                  <c:v>9</c:v>
                </c:pt>
                <c:pt idx="486">
                  <c:v>1</c:v>
                </c:pt>
                <c:pt idx="487">
                  <c:v>2</c:v>
                </c:pt>
                <c:pt idx="488">
                  <c:v>3</c:v>
                </c:pt>
                <c:pt idx="489">
                  <c:v>4</c:v>
                </c:pt>
                <c:pt idx="490">
                  <c:v>5</c:v>
                </c:pt>
                <c:pt idx="491">
                  <c:v>6</c:v>
                </c:pt>
                <c:pt idx="492">
                  <c:v>7</c:v>
                </c:pt>
                <c:pt idx="493">
                  <c:v>8</c:v>
                </c:pt>
                <c:pt idx="494">
                  <c:v>9</c:v>
                </c:pt>
                <c:pt idx="495">
                  <c:v>1</c:v>
                </c:pt>
                <c:pt idx="496">
                  <c:v>2</c:v>
                </c:pt>
                <c:pt idx="497">
                  <c:v>3</c:v>
                </c:pt>
                <c:pt idx="498">
                  <c:v>4</c:v>
                </c:pt>
                <c:pt idx="499">
                  <c:v>5</c:v>
                </c:pt>
                <c:pt idx="500">
                  <c:v>6</c:v>
                </c:pt>
                <c:pt idx="501">
                  <c:v>7</c:v>
                </c:pt>
                <c:pt idx="502">
                  <c:v>8</c:v>
                </c:pt>
                <c:pt idx="503">
                  <c:v>9</c:v>
                </c:pt>
                <c:pt idx="504">
                  <c:v>1</c:v>
                </c:pt>
                <c:pt idx="505">
                  <c:v>2</c:v>
                </c:pt>
                <c:pt idx="506">
                  <c:v>3</c:v>
                </c:pt>
                <c:pt idx="507">
                  <c:v>4</c:v>
                </c:pt>
                <c:pt idx="508">
                  <c:v>5</c:v>
                </c:pt>
                <c:pt idx="509">
                  <c:v>6</c:v>
                </c:pt>
                <c:pt idx="510">
                  <c:v>7</c:v>
                </c:pt>
                <c:pt idx="511">
                  <c:v>8</c:v>
                </c:pt>
                <c:pt idx="512">
                  <c:v>9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7</c:v>
                </c:pt>
                <c:pt idx="520">
                  <c:v>8</c:v>
                </c:pt>
                <c:pt idx="521">
                  <c:v>9</c:v>
                </c:pt>
                <c:pt idx="522">
                  <c:v>1</c:v>
                </c:pt>
                <c:pt idx="523">
                  <c:v>2</c:v>
                </c:pt>
                <c:pt idx="524">
                  <c:v>3</c:v>
                </c:pt>
                <c:pt idx="525">
                  <c:v>4</c:v>
                </c:pt>
                <c:pt idx="526">
                  <c:v>5</c:v>
                </c:pt>
                <c:pt idx="527">
                  <c:v>6</c:v>
                </c:pt>
                <c:pt idx="528">
                  <c:v>7</c:v>
                </c:pt>
                <c:pt idx="529">
                  <c:v>8</c:v>
                </c:pt>
                <c:pt idx="530">
                  <c:v>9</c:v>
                </c:pt>
                <c:pt idx="531">
                  <c:v>1</c:v>
                </c:pt>
                <c:pt idx="532">
                  <c:v>2</c:v>
                </c:pt>
                <c:pt idx="533">
                  <c:v>3</c:v>
                </c:pt>
                <c:pt idx="534">
                  <c:v>4</c:v>
                </c:pt>
                <c:pt idx="535">
                  <c:v>5</c:v>
                </c:pt>
                <c:pt idx="536">
                  <c:v>6</c:v>
                </c:pt>
                <c:pt idx="537">
                  <c:v>7</c:v>
                </c:pt>
                <c:pt idx="538">
                  <c:v>8</c:v>
                </c:pt>
                <c:pt idx="539">
                  <c:v>9</c:v>
                </c:pt>
                <c:pt idx="540">
                  <c:v>1</c:v>
                </c:pt>
                <c:pt idx="541">
                  <c:v>2</c:v>
                </c:pt>
                <c:pt idx="542">
                  <c:v>3</c:v>
                </c:pt>
                <c:pt idx="543">
                  <c:v>4</c:v>
                </c:pt>
                <c:pt idx="544">
                  <c:v>5</c:v>
                </c:pt>
                <c:pt idx="545">
                  <c:v>6</c:v>
                </c:pt>
                <c:pt idx="546">
                  <c:v>7</c:v>
                </c:pt>
                <c:pt idx="547">
                  <c:v>8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1</c:v>
                </c:pt>
                <c:pt idx="557">
                  <c:v>2</c:v>
                </c:pt>
                <c:pt idx="558">
                  <c:v>3</c:v>
                </c:pt>
                <c:pt idx="559">
                  <c:v>4</c:v>
                </c:pt>
                <c:pt idx="560">
                  <c:v>5</c:v>
                </c:pt>
                <c:pt idx="561">
                  <c:v>6</c:v>
                </c:pt>
                <c:pt idx="562">
                  <c:v>7</c:v>
                </c:pt>
                <c:pt idx="563">
                  <c:v>8</c:v>
                </c:pt>
                <c:pt idx="564">
                  <c:v>1</c:v>
                </c:pt>
                <c:pt idx="565">
                  <c:v>2</c:v>
                </c:pt>
                <c:pt idx="566">
                  <c:v>3</c:v>
                </c:pt>
                <c:pt idx="567">
                  <c:v>4</c:v>
                </c:pt>
                <c:pt idx="568">
                  <c:v>5</c:v>
                </c:pt>
                <c:pt idx="569">
                  <c:v>6</c:v>
                </c:pt>
                <c:pt idx="570">
                  <c:v>7</c:v>
                </c:pt>
                <c:pt idx="571">
                  <c:v>8</c:v>
                </c:pt>
                <c:pt idx="572">
                  <c:v>1</c:v>
                </c:pt>
                <c:pt idx="573">
                  <c:v>2</c:v>
                </c:pt>
                <c:pt idx="574">
                  <c:v>3</c:v>
                </c:pt>
                <c:pt idx="575">
                  <c:v>4</c:v>
                </c:pt>
                <c:pt idx="576">
                  <c:v>5</c:v>
                </c:pt>
                <c:pt idx="577">
                  <c:v>6</c:v>
                </c:pt>
                <c:pt idx="578">
                  <c:v>7</c:v>
                </c:pt>
                <c:pt idx="579">
                  <c:v>8</c:v>
                </c:pt>
                <c:pt idx="580">
                  <c:v>1</c:v>
                </c:pt>
                <c:pt idx="581">
                  <c:v>2</c:v>
                </c:pt>
                <c:pt idx="582">
                  <c:v>3</c:v>
                </c:pt>
                <c:pt idx="583">
                  <c:v>4</c:v>
                </c:pt>
                <c:pt idx="584">
                  <c:v>5</c:v>
                </c:pt>
                <c:pt idx="585">
                  <c:v>6</c:v>
                </c:pt>
                <c:pt idx="586">
                  <c:v>7</c:v>
                </c:pt>
                <c:pt idx="587">
                  <c:v>8</c:v>
                </c:pt>
                <c:pt idx="588">
                  <c:v>1</c:v>
                </c:pt>
                <c:pt idx="589">
                  <c:v>2</c:v>
                </c:pt>
                <c:pt idx="590">
                  <c:v>3</c:v>
                </c:pt>
                <c:pt idx="591">
                  <c:v>4</c:v>
                </c:pt>
                <c:pt idx="592">
                  <c:v>5</c:v>
                </c:pt>
                <c:pt idx="593">
                  <c:v>6</c:v>
                </c:pt>
                <c:pt idx="594">
                  <c:v>7</c:v>
                </c:pt>
                <c:pt idx="595">
                  <c:v>8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4</c:v>
                </c:pt>
                <c:pt idx="600">
                  <c:v>5</c:v>
                </c:pt>
                <c:pt idx="601">
                  <c:v>6</c:v>
                </c:pt>
                <c:pt idx="602">
                  <c:v>7</c:v>
                </c:pt>
                <c:pt idx="603">
                  <c:v>8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7</c:v>
                </c:pt>
                <c:pt idx="611">
                  <c:v>8</c:v>
                </c:pt>
                <c:pt idx="612">
                  <c:v>1</c:v>
                </c:pt>
                <c:pt idx="613">
                  <c:v>2</c:v>
                </c:pt>
                <c:pt idx="614">
                  <c:v>3</c:v>
                </c:pt>
                <c:pt idx="615">
                  <c:v>4</c:v>
                </c:pt>
                <c:pt idx="616">
                  <c:v>5</c:v>
                </c:pt>
                <c:pt idx="617">
                  <c:v>6</c:v>
                </c:pt>
                <c:pt idx="618">
                  <c:v>7</c:v>
                </c:pt>
                <c:pt idx="619">
                  <c:v>8</c:v>
                </c:pt>
                <c:pt idx="620">
                  <c:v>1</c:v>
                </c:pt>
                <c:pt idx="621">
                  <c:v>2</c:v>
                </c:pt>
                <c:pt idx="622">
                  <c:v>3</c:v>
                </c:pt>
                <c:pt idx="623">
                  <c:v>4</c:v>
                </c:pt>
                <c:pt idx="624">
                  <c:v>5</c:v>
                </c:pt>
                <c:pt idx="625">
                  <c:v>6</c:v>
                </c:pt>
                <c:pt idx="626">
                  <c:v>7</c:v>
                </c:pt>
                <c:pt idx="627">
                  <c:v>8</c:v>
                </c:pt>
                <c:pt idx="628">
                  <c:v>1</c:v>
                </c:pt>
                <c:pt idx="629">
                  <c:v>2</c:v>
                </c:pt>
                <c:pt idx="630">
                  <c:v>3</c:v>
                </c:pt>
                <c:pt idx="631">
                  <c:v>4</c:v>
                </c:pt>
                <c:pt idx="632">
                  <c:v>5</c:v>
                </c:pt>
                <c:pt idx="633">
                  <c:v>6</c:v>
                </c:pt>
                <c:pt idx="634">
                  <c:v>7</c:v>
                </c:pt>
                <c:pt idx="635">
                  <c:v>1</c:v>
                </c:pt>
                <c:pt idx="636">
                  <c:v>2</c:v>
                </c:pt>
                <c:pt idx="637">
                  <c:v>3</c:v>
                </c:pt>
                <c:pt idx="638">
                  <c:v>4</c:v>
                </c:pt>
                <c:pt idx="639">
                  <c:v>5</c:v>
                </c:pt>
                <c:pt idx="640">
                  <c:v>6</c:v>
                </c:pt>
                <c:pt idx="641">
                  <c:v>7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6</c:v>
                </c:pt>
                <c:pt idx="648">
                  <c:v>7</c:v>
                </c:pt>
                <c:pt idx="649">
                  <c:v>1</c:v>
                </c:pt>
                <c:pt idx="650">
                  <c:v>2</c:v>
                </c:pt>
                <c:pt idx="651">
                  <c:v>3</c:v>
                </c:pt>
                <c:pt idx="652">
                  <c:v>4</c:v>
                </c:pt>
                <c:pt idx="653">
                  <c:v>5</c:v>
                </c:pt>
                <c:pt idx="654">
                  <c:v>6</c:v>
                </c:pt>
                <c:pt idx="655">
                  <c:v>7</c:v>
                </c:pt>
                <c:pt idx="656">
                  <c:v>1</c:v>
                </c:pt>
                <c:pt idx="657">
                  <c:v>2</c:v>
                </c:pt>
                <c:pt idx="658">
                  <c:v>3</c:v>
                </c:pt>
                <c:pt idx="659">
                  <c:v>4</c:v>
                </c:pt>
                <c:pt idx="660">
                  <c:v>5</c:v>
                </c:pt>
                <c:pt idx="661">
                  <c:v>6</c:v>
                </c:pt>
                <c:pt idx="662">
                  <c:v>7</c:v>
                </c:pt>
                <c:pt idx="663">
                  <c:v>1</c:v>
                </c:pt>
                <c:pt idx="664">
                  <c:v>2</c:v>
                </c:pt>
                <c:pt idx="665">
                  <c:v>3</c:v>
                </c:pt>
                <c:pt idx="666">
                  <c:v>4</c:v>
                </c:pt>
                <c:pt idx="667">
                  <c:v>5</c:v>
                </c:pt>
                <c:pt idx="668">
                  <c:v>6</c:v>
                </c:pt>
                <c:pt idx="669">
                  <c:v>7</c:v>
                </c:pt>
                <c:pt idx="670">
                  <c:v>1</c:v>
                </c:pt>
                <c:pt idx="671">
                  <c:v>2</c:v>
                </c:pt>
                <c:pt idx="672">
                  <c:v>3</c:v>
                </c:pt>
                <c:pt idx="673">
                  <c:v>4</c:v>
                </c:pt>
                <c:pt idx="674">
                  <c:v>5</c:v>
                </c:pt>
                <c:pt idx="675">
                  <c:v>6</c:v>
                </c:pt>
                <c:pt idx="676">
                  <c:v>7</c:v>
                </c:pt>
                <c:pt idx="677">
                  <c:v>1</c:v>
                </c:pt>
                <c:pt idx="678">
                  <c:v>2</c:v>
                </c:pt>
                <c:pt idx="679">
                  <c:v>3</c:v>
                </c:pt>
                <c:pt idx="680">
                  <c:v>4</c:v>
                </c:pt>
                <c:pt idx="681">
                  <c:v>5</c:v>
                </c:pt>
                <c:pt idx="682">
                  <c:v>6</c:v>
                </c:pt>
                <c:pt idx="683">
                  <c:v>7</c:v>
                </c:pt>
                <c:pt idx="684">
                  <c:v>1</c:v>
                </c:pt>
                <c:pt idx="685">
                  <c:v>2</c:v>
                </c:pt>
                <c:pt idx="686">
                  <c:v>3</c:v>
                </c:pt>
                <c:pt idx="687">
                  <c:v>4</c:v>
                </c:pt>
                <c:pt idx="688">
                  <c:v>5</c:v>
                </c:pt>
                <c:pt idx="689">
                  <c:v>6</c:v>
                </c:pt>
                <c:pt idx="690">
                  <c:v>7</c:v>
                </c:pt>
                <c:pt idx="691">
                  <c:v>1</c:v>
                </c:pt>
                <c:pt idx="692">
                  <c:v>2</c:v>
                </c:pt>
                <c:pt idx="693">
                  <c:v>3</c:v>
                </c:pt>
                <c:pt idx="694">
                  <c:v>4</c:v>
                </c:pt>
                <c:pt idx="695">
                  <c:v>5</c:v>
                </c:pt>
                <c:pt idx="696">
                  <c:v>6</c:v>
                </c:pt>
                <c:pt idx="697">
                  <c:v>7</c:v>
                </c:pt>
                <c:pt idx="698">
                  <c:v>1</c:v>
                </c:pt>
                <c:pt idx="699">
                  <c:v>2</c:v>
                </c:pt>
                <c:pt idx="700">
                  <c:v>3</c:v>
                </c:pt>
                <c:pt idx="701">
                  <c:v>4</c:v>
                </c:pt>
                <c:pt idx="702">
                  <c:v>5</c:v>
                </c:pt>
                <c:pt idx="703">
                  <c:v>6</c:v>
                </c:pt>
                <c:pt idx="704">
                  <c:v>7</c:v>
                </c:pt>
                <c:pt idx="705">
                  <c:v>1</c:v>
                </c:pt>
                <c:pt idx="706">
                  <c:v>2</c:v>
                </c:pt>
                <c:pt idx="707">
                  <c:v>3</c:v>
                </c:pt>
                <c:pt idx="708">
                  <c:v>4</c:v>
                </c:pt>
                <c:pt idx="709">
                  <c:v>5</c:v>
                </c:pt>
                <c:pt idx="710">
                  <c:v>6</c:v>
                </c:pt>
                <c:pt idx="711">
                  <c:v>1</c:v>
                </c:pt>
                <c:pt idx="712">
                  <c:v>2</c:v>
                </c:pt>
                <c:pt idx="713">
                  <c:v>3</c:v>
                </c:pt>
                <c:pt idx="714">
                  <c:v>4</c:v>
                </c:pt>
                <c:pt idx="715">
                  <c:v>5</c:v>
                </c:pt>
                <c:pt idx="716">
                  <c:v>6</c:v>
                </c:pt>
                <c:pt idx="717">
                  <c:v>1</c:v>
                </c:pt>
                <c:pt idx="718">
                  <c:v>2</c:v>
                </c:pt>
                <c:pt idx="719">
                  <c:v>3</c:v>
                </c:pt>
                <c:pt idx="720">
                  <c:v>4</c:v>
                </c:pt>
                <c:pt idx="721">
                  <c:v>5</c:v>
                </c:pt>
                <c:pt idx="722">
                  <c:v>6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1</c:v>
                </c:pt>
                <c:pt idx="730">
                  <c:v>2</c:v>
                </c:pt>
                <c:pt idx="731">
                  <c:v>3</c:v>
                </c:pt>
                <c:pt idx="732">
                  <c:v>4</c:v>
                </c:pt>
                <c:pt idx="733">
                  <c:v>5</c:v>
                </c:pt>
                <c:pt idx="734">
                  <c:v>6</c:v>
                </c:pt>
                <c:pt idx="735">
                  <c:v>1</c:v>
                </c:pt>
                <c:pt idx="736">
                  <c:v>2</c:v>
                </c:pt>
                <c:pt idx="737">
                  <c:v>3</c:v>
                </c:pt>
                <c:pt idx="738">
                  <c:v>4</c:v>
                </c:pt>
                <c:pt idx="739">
                  <c:v>5</c:v>
                </c:pt>
                <c:pt idx="740">
                  <c:v>6</c:v>
                </c:pt>
                <c:pt idx="741">
                  <c:v>1</c:v>
                </c:pt>
                <c:pt idx="742">
                  <c:v>2</c:v>
                </c:pt>
                <c:pt idx="743">
                  <c:v>3</c:v>
                </c:pt>
                <c:pt idx="744">
                  <c:v>4</c:v>
                </c:pt>
                <c:pt idx="745">
                  <c:v>5</c:v>
                </c:pt>
                <c:pt idx="746">
                  <c:v>6</c:v>
                </c:pt>
                <c:pt idx="747">
                  <c:v>1</c:v>
                </c:pt>
                <c:pt idx="748">
                  <c:v>2</c:v>
                </c:pt>
                <c:pt idx="749">
                  <c:v>3</c:v>
                </c:pt>
                <c:pt idx="750">
                  <c:v>4</c:v>
                </c:pt>
                <c:pt idx="751">
                  <c:v>5</c:v>
                </c:pt>
                <c:pt idx="752">
                  <c:v>6</c:v>
                </c:pt>
                <c:pt idx="753">
                  <c:v>1</c:v>
                </c:pt>
                <c:pt idx="754">
                  <c:v>2</c:v>
                </c:pt>
                <c:pt idx="755">
                  <c:v>3</c:v>
                </c:pt>
                <c:pt idx="756">
                  <c:v>4</c:v>
                </c:pt>
                <c:pt idx="757">
                  <c:v>5</c:v>
                </c:pt>
                <c:pt idx="758">
                  <c:v>6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4</c:v>
                </c:pt>
                <c:pt idx="763">
                  <c:v>5</c:v>
                </c:pt>
                <c:pt idx="764">
                  <c:v>6</c:v>
                </c:pt>
                <c:pt idx="765">
                  <c:v>1</c:v>
                </c:pt>
                <c:pt idx="766">
                  <c:v>2</c:v>
                </c:pt>
                <c:pt idx="767">
                  <c:v>3</c:v>
                </c:pt>
                <c:pt idx="768">
                  <c:v>4</c:v>
                </c:pt>
                <c:pt idx="769">
                  <c:v>5</c:v>
                </c:pt>
                <c:pt idx="770">
                  <c:v>6</c:v>
                </c:pt>
                <c:pt idx="771">
                  <c:v>1</c:v>
                </c:pt>
                <c:pt idx="772">
                  <c:v>2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6</c:v>
                </c:pt>
                <c:pt idx="777">
                  <c:v>1</c:v>
                </c:pt>
                <c:pt idx="778">
                  <c:v>2</c:v>
                </c:pt>
                <c:pt idx="779">
                  <c:v>3</c:v>
                </c:pt>
                <c:pt idx="780">
                  <c:v>4</c:v>
                </c:pt>
                <c:pt idx="781">
                  <c:v>5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1</c:v>
                </c:pt>
                <c:pt idx="788">
                  <c:v>2</c:v>
                </c:pt>
                <c:pt idx="789">
                  <c:v>3</c:v>
                </c:pt>
                <c:pt idx="790">
                  <c:v>4</c:v>
                </c:pt>
                <c:pt idx="791">
                  <c:v>5</c:v>
                </c:pt>
                <c:pt idx="792">
                  <c:v>1</c:v>
                </c:pt>
                <c:pt idx="793">
                  <c:v>2</c:v>
                </c:pt>
                <c:pt idx="794">
                  <c:v>3</c:v>
                </c:pt>
                <c:pt idx="795">
                  <c:v>4</c:v>
                </c:pt>
                <c:pt idx="796">
                  <c:v>5</c:v>
                </c:pt>
                <c:pt idx="797">
                  <c:v>1</c:v>
                </c:pt>
                <c:pt idx="798">
                  <c:v>2</c:v>
                </c:pt>
                <c:pt idx="799">
                  <c:v>3</c:v>
                </c:pt>
                <c:pt idx="800">
                  <c:v>4</c:v>
                </c:pt>
                <c:pt idx="801">
                  <c:v>5</c:v>
                </c:pt>
                <c:pt idx="802">
                  <c:v>1</c:v>
                </c:pt>
                <c:pt idx="803">
                  <c:v>2</c:v>
                </c:pt>
                <c:pt idx="804">
                  <c:v>3</c:v>
                </c:pt>
                <c:pt idx="805">
                  <c:v>4</c:v>
                </c:pt>
                <c:pt idx="806">
                  <c:v>5</c:v>
                </c:pt>
                <c:pt idx="807">
                  <c:v>1</c:v>
                </c:pt>
                <c:pt idx="808">
                  <c:v>2</c:v>
                </c:pt>
                <c:pt idx="809">
                  <c:v>3</c:v>
                </c:pt>
                <c:pt idx="810">
                  <c:v>4</c:v>
                </c:pt>
                <c:pt idx="811">
                  <c:v>5</c:v>
                </c:pt>
                <c:pt idx="812">
                  <c:v>1</c:v>
                </c:pt>
                <c:pt idx="813">
                  <c:v>2</c:v>
                </c:pt>
                <c:pt idx="814">
                  <c:v>3</c:v>
                </c:pt>
                <c:pt idx="815">
                  <c:v>4</c:v>
                </c:pt>
                <c:pt idx="816">
                  <c:v>5</c:v>
                </c:pt>
                <c:pt idx="817">
                  <c:v>1</c:v>
                </c:pt>
                <c:pt idx="818">
                  <c:v>2</c:v>
                </c:pt>
                <c:pt idx="819">
                  <c:v>3</c:v>
                </c:pt>
                <c:pt idx="820">
                  <c:v>4</c:v>
                </c:pt>
                <c:pt idx="821">
                  <c:v>5</c:v>
                </c:pt>
                <c:pt idx="822">
                  <c:v>1</c:v>
                </c:pt>
                <c:pt idx="823">
                  <c:v>2</c:v>
                </c:pt>
                <c:pt idx="824">
                  <c:v>3</c:v>
                </c:pt>
                <c:pt idx="825">
                  <c:v>4</c:v>
                </c:pt>
                <c:pt idx="826">
                  <c:v>5</c:v>
                </c:pt>
                <c:pt idx="827">
                  <c:v>1</c:v>
                </c:pt>
                <c:pt idx="828">
                  <c:v>2</c:v>
                </c:pt>
                <c:pt idx="829">
                  <c:v>3</c:v>
                </c:pt>
                <c:pt idx="830">
                  <c:v>4</c:v>
                </c:pt>
                <c:pt idx="831">
                  <c:v>5</c:v>
                </c:pt>
                <c:pt idx="832">
                  <c:v>1</c:v>
                </c:pt>
                <c:pt idx="833">
                  <c:v>2</c:v>
                </c:pt>
                <c:pt idx="834">
                  <c:v>3</c:v>
                </c:pt>
                <c:pt idx="835">
                  <c:v>4</c:v>
                </c:pt>
                <c:pt idx="836">
                  <c:v>5</c:v>
                </c:pt>
                <c:pt idx="837">
                  <c:v>1</c:v>
                </c:pt>
                <c:pt idx="838">
                  <c:v>2</c:v>
                </c:pt>
                <c:pt idx="839">
                  <c:v>3</c:v>
                </c:pt>
                <c:pt idx="840">
                  <c:v>4</c:v>
                </c:pt>
                <c:pt idx="841">
                  <c:v>5</c:v>
                </c:pt>
                <c:pt idx="842">
                  <c:v>1</c:v>
                </c:pt>
                <c:pt idx="843">
                  <c:v>2</c:v>
                </c:pt>
                <c:pt idx="844">
                  <c:v>3</c:v>
                </c:pt>
                <c:pt idx="845">
                  <c:v>4</c:v>
                </c:pt>
                <c:pt idx="846">
                  <c:v>1</c:v>
                </c:pt>
                <c:pt idx="847">
                  <c:v>2</c:v>
                </c:pt>
                <c:pt idx="848">
                  <c:v>3</c:v>
                </c:pt>
                <c:pt idx="849">
                  <c:v>4</c:v>
                </c:pt>
                <c:pt idx="850">
                  <c:v>1</c:v>
                </c:pt>
                <c:pt idx="851">
                  <c:v>2</c:v>
                </c:pt>
                <c:pt idx="852">
                  <c:v>3</c:v>
                </c:pt>
                <c:pt idx="853">
                  <c:v>4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1</c:v>
                </c:pt>
                <c:pt idx="859">
                  <c:v>2</c:v>
                </c:pt>
                <c:pt idx="860">
                  <c:v>3</c:v>
                </c:pt>
                <c:pt idx="861">
                  <c:v>4</c:v>
                </c:pt>
                <c:pt idx="862">
                  <c:v>1</c:v>
                </c:pt>
                <c:pt idx="863">
                  <c:v>2</c:v>
                </c:pt>
                <c:pt idx="864">
                  <c:v>3</c:v>
                </c:pt>
                <c:pt idx="865">
                  <c:v>4</c:v>
                </c:pt>
                <c:pt idx="866">
                  <c:v>1</c:v>
                </c:pt>
                <c:pt idx="867">
                  <c:v>2</c:v>
                </c:pt>
                <c:pt idx="868">
                  <c:v>3</c:v>
                </c:pt>
                <c:pt idx="869">
                  <c:v>4</c:v>
                </c:pt>
                <c:pt idx="870">
                  <c:v>1</c:v>
                </c:pt>
                <c:pt idx="871">
                  <c:v>2</c:v>
                </c:pt>
                <c:pt idx="872">
                  <c:v>3</c:v>
                </c:pt>
                <c:pt idx="873">
                  <c:v>4</c:v>
                </c:pt>
                <c:pt idx="874">
                  <c:v>1</c:v>
                </c:pt>
                <c:pt idx="875">
                  <c:v>2</c:v>
                </c:pt>
                <c:pt idx="876">
                  <c:v>3</c:v>
                </c:pt>
                <c:pt idx="877">
                  <c:v>4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4</c:v>
                </c:pt>
                <c:pt idx="882">
                  <c:v>1</c:v>
                </c:pt>
                <c:pt idx="883">
                  <c:v>2</c:v>
                </c:pt>
                <c:pt idx="884">
                  <c:v>3</c:v>
                </c:pt>
                <c:pt idx="885">
                  <c:v>4</c:v>
                </c:pt>
                <c:pt idx="886">
                  <c:v>1</c:v>
                </c:pt>
                <c:pt idx="887">
                  <c:v>2</c:v>
                </c:pt>
                <c:pt idx="888">
                  <c:v>3</c:v>
                </c:pt>
                <c:pt idx="889">
                  <c:v>4</c:v>
                </c:pt>
                <c:pt idx="890">
                  <c:v>1</c:v>
                </c:pt>
                <c:pt idx="891">
                  <c:v>2</c:v>
                </c:pt>
                <c:pt idx="892">
                  <c:v>3</c:v>
                </c:pt>
                <c:pt idx="893">
                  <c:v>1</c:v>
                </c:pt>
                <c:pt idx="894">
                  <c:v>2</c:v>
                </c:pt>
                <c:pt idx="895">
                  <c:v>3</c:v>
                </c:pt>
                <c:pt idx="896">
                  <c:v>1</c:v>
                </c:pt>
                <c:pt idx="897">
                  <c:v>2</c:v>
                </c:pt>
                <c:pt idx="898">
                  <c:v>3</c:v>
                </c:pt>
                <c:pt idx="899">
                  <c:v>1</c:v>
                </c:pt>
                <c:pt idx="900">
                  <c:v>2</c:v>
                </c:pt>
                <c:pt idx="901">
                  <c:v>3</c:v>
                </c:pt>
                <c:pt idx="902">
                  <c:v>1</c:v>
                </c:pt>
                <c:pt idx="903">
                  <c:v>2</c:v>
                </c:pt>
                <c:pt idx="904">
                  <c:v>3</c:v>
                </c:pt>
                <c:pt idx="905">
                  <c:v>1</c:v>
                </c:pt>
                <c:pt idx="906">
                  <c:v>2</c:v>
                </c:pt>
                <c:pt idx="907">
                  <c:v>3</c:v>
                </c:pt>
                <c:pt idx="908">
                  <c:v>1</c:v>
                </c:pt>
                <c:pt idx="909">
                  <c:v>2</c:v>
                </c:pt>
                <c:pt idx="910">
                  <c:v>3</c:v>
                </c:pt>
                <c:pt idx="911">
                  <c:v>1</c:v>
                </c:pt>
                <c:pt idx="912">
                  <c:v>2</c:v>
                </c:pt>
                <c:pt idx="913">
                  <c:v>3</c:v>
                </c:pt>
                <c:pt idx="914">
                  <c:v>1</c:v>
                </c:pt>
                <c:pt idx="915">
                  <c:v>2</c:v>
                </c:pt>
                <c:pt idx="916">
                  <c:v>3</c:v>
                </c:pt>
                <c:pt idx="917">
                  <c:v>1</c:v>
                </c:pt>
                <c:pt idx="918">
                  <c:v>2</c:v>
                </c:pt>
                <c:pt idx="919">
                  <c:v>3</c:v>
                </c:pt>
                <c:pt idx="920">
                  <c:v>1</c:v>
                </c:pt>
                <c:pt idx="921">
                  <c:v>2</c:v>
                </c:pt>
                <c:pt idx="922">
                  <c:v>3</c:v>
                </c:pt>
                <c:pt idx="923">
                  <c:v>1</c:v>
                </c:pt>
                <c:pt idx="924">
                  <c:v>2</c:v>
                </c:pt>
                <c:pt idx="925">
                  <c:v>3</c:v>
                </c:pt>
                <c:pt idx="926">
                  <c:v>1</c:v>
                </c:pt>
                <c:pt idx="927">
                  <c:v>2</c:v>
                </c:pt>
                <c:pt idx="928">
                  <c:v>1</c:v>
                </c:pt>
                <c:pt idx="929">
                  <c:v>2</c:v>
                </c:pt>
                <c:pt idx="930">
                  <c:v>1</c:v>
                </c:pt>
                <c:pt idx="931">
                  <c:v>2</c:v>
                </c:pt>
                <c:pt idx="932">
                  <c:v>1</c:v>
                </c:pt>
                <c:pt idx="933">
                  <c:v>2</c:v>
                </c:pt>
                <c:pt idx="934">
                  <c:v>1</c:v>
                </c:pt>
                <c:pt idx="935">
                  <c:v>2</c:v>
                </c:pt>
                <c:pt idx="936">
                  <c:v>1</c:v>
                </c:pt>
                <c:pt idx="937">
                  <c:v>2</c:v>
                </c:pt>
                <c:pt idx="938">
                  <c:v>1</c:v>
                </c:pt>
                <c:pt idx="939">
                  <c:v>2</c:v>
                </c:pt>
                <c:pt idx="940">
                  <c:v>1</c:v>
                </c:pt>
                <c:pt idx="941">
                  <c:v>2</c:v>
                </c:pt>
                <c:pt idx="942">
                  <c:v>1</c:v>
                </c:pt>
                <c:pt idx="943">
                  <c:v>2</c:v>
                </c:pt>
                <c:pt idx="944">
                  <c:v>1</c:v>
                </c:pt>
                <c:pt idx="945">
                  <c:v>2</c:v>
                </c:pt>
                <c:pt idx="946">
                  <c:v>1</c:v>
                </c:pt>
                <c:pt idx="947">
                  <c:v>2</c:v>
                </c:pt>
                <c:pt idx="948">
                  <c:v>1</c:v>
                </c:pt>
                <c:pt idx="949">
                  <c:v>2</c:v>
                </c:pt>
                <c:pt idx="950">
                  <c:v>1</c:v>
                </c:pt>
                <c:pt idx="951">
                  <c:v>2</c:v>
                </c:pt>
                <c:pt idx="952">
                  <c:v>1</c:v>
                </c:pt>
                <c:pt idx="953">
                  <c:v>2</c:v>
                </c:pt>
              </c:numCache>
            </c:numRef>
          </c:xVal>
          <c:yVal>
            <c:numRef>
              <c:f>NAYS2D_AP!$C$6:$C$959</c:f>
              <c:numCache>
                <c:formatCode>0.00%</c:formatCode>
                <c:ptCount val="954"/>
                <c:pt idx="0">
                  <c:v>1</c:v>
                </c:pt>
                <c:pt idx="1">
                  <c:v>0.87061463931880589</c:v>
                </c:pt>
                <c:pt idx="2">
                  <c:v>0.79492905517802581</c:v>
                </c:pt>
                <c:pt idx="3">
                  <c:v>0.74122927863761179</c:v>
                </c:pt>
                <c:pt idx="4">
                  <c:v>0.69957649596720073</c:v>
                </c:pt>
                <c:pt idx="5">
                  <c:v>0.66554369449683171</c:v>
                </c:pt>
                <c:pt idx="6">
                  <c:v>0.63676937084945129</c:v>
                </c:pt>
                <c:pt idx="7">
                  <c:v>0.61184391795641768</c:v>
                </c:pt>
                <c:pt idx="8">
                  <c:v>0.58985811035605162</c:v>
                </c:pt>
                <c:pt idx="9">
                  <c:v>0.57019113528600651</c:v>
                </c:pt>
                <c:pt idx="10">
                  <c:v>0.55240019227068604</c:v>
                </c:pt>
                <c:pt idx="11">
                  <c:v>0.5361583338156376</c:v>
                </c:pt>
                <c:pt idx="12">
                  <c:v>0.52121727238929849</c:v>
                </c:pt>
                <c:pt idx="13">
                  <c:v>0.50738401016825718</c:v>
                </c:pt>
                <c:pt idx="14">
                  <c:v>0.49450555114522654</c:v>
                </c:pt>
                <c:pt idx="15">
                  <c:v>0.48245855727522358</c:v>
                </c:pt>
                <c:pt idx="16">
                  <c:v>1</c:v>
                </c:pt>
                <c:pt idx="17">
                  <c:v>0.87061463931880589</c:v>
                </c:pt>
                <c:pt idx="18">
                  <c:v>0.79492905517802581</c:v>
                </c:pt>
                <c:pt idx="19">
                  <c:v>0.74122927863761179</c:v>
                </c:pt>
                <c:pt idx="20">
                  <c:v>0.69957649596720073</c:v>
                </c:pt>
                <c:pt idx="21">
                  <c:v>0.66554369449683171</c:v>
                </c:pt>
                <c:pt idx="22">
                  <c:v>0.63676937084945129</c:v>
                </c:pt>
                <c:pt idx="23">
                  <c:v>0.61184391795641768</c:v>
                </c:pt>
                <c:pt idx="24">
                  <c:v>0.58985811035605162</c:v>
                </c:pt>
                <c:pt idx="25">
                  <c:v>0.57019113528600651</c:v>
                </c:pt>
                <c:pt idx="26">
                  <c:v>0.55240019227068604</c:v>
                </c:pt>
                <c:pt idx="27">
                  <c:v>0.5361583338156376</c:v>
                </c:pt>
                <c:pt idx="28">
                  <c:v>0.52121727238929849</c:v>
                </c:pt>
                <c:pt idx="29">
                  <c:v>0.50738401016825718</c:v>
                </c:pt>
                <c:pt idx="30">
                  <c:v>0.49450555114522654</c:v>
                </c:pt>
                <c:pt idx="31">
                  <c:v>0.48245855727522358</c:v>
                </c:pt>
                <c:pt idx="32">
                  <c:v>1</c:v>
                </c:pt>
                <c:pt idx="33">
                  <c:v>0.87061463931880589</c:v>
                </c:pt>
                <c:pt idx="34">
                  <c:v>0.79492905517802581</c:v>
                </c:pt>
                <c:pt idx="35">
                  <c:v>0.74122927863761179</c:v>
                </c:pt>
                <c:pt idx="36">
                  <c:v>0.69957649596720073</c:v>
                </c:pt>
                <c:pt idx="37">
                  <c:v>0.66554369449683171</c:v>
                </c:pt>
                <c:pt idx="38">
                  <c:v>0.63676937084945129</c:v>
                </c:pt>
                <c:pt idx="39">
                  <c:v>0.61184391795641768</c:v>
                </c:pt>
                <c:pt idx="40">
                  <c:v>0.58985811035605162</c:v>
                </c:pt>
                <c:pt idx="41">
                  <c:v>0.57019113528600651</c:v>
                </c:pt>
                <c:pt idx="42">
                  <c:v>0.55240019227068604</c:v>
                </c:pt>
                <c:pt idx="43">
                  <c:v>0.5361583338156376</c:v>
                </c:pt>
                <c:pt idx="44">
                  <c:v>0.52121727238929849</c:v>
                </c:pt>
                <c:pt idx="45">
                  <c:v>0.50738401016825718</c:v>
                </c:pt>
                <c:pt idx="46">
                  <c:v>0.49450555114522654</c:v>
                </c:pt>
                <c:pt idx="47">
                  <c:v>1</c:v>
                </c:pt>
                <c:pt idx="48">
                  <c:v>0.87061463931880589</c:v>
                </c:pt>
                <c:pt idx="49">
                  <c:v>0.79492905517802581</c:v>
                </c:pt>
                <c:pt idx="50">
                  <c:v>0.74122927863761179</c:v>
                </c:pt>
                <c:pt idx="51">
                  <c:v>0.69957649596720073</c:v>
                </c:pt>
                <c:pt idx="52">
                  <c:v>0.66554369449683171</c:v>
                </c:pt>
                <c:pt idx="53">
                  <c:v>0.63676937084945129</c:v>
                </c:pt>
                <c:pt idx="54">
                  <c:v>0.61184391795641768</c:v>
                </c:pt>
                <c:pt idx="55">
                  <c:v>0.58985811035605162</c:v>
                </c:pt>
                <c:pt idx="56">
                  <c:v>0.57019113528600651</c:v>
                </c:pt>
                <c:pt idx="57">
                  <c:v>0.55240019227068604</c:v>
                </c:pt>
                <c:pt idx="58">
                  <c:v>0.5361583338156376</c:v>
                </c:pt>
                <c:pt idx="59">
                  <c:v>0.52121727238929849</c:v>
                </c:pt>
                <c:pt idx="60">
                  <c:v>0.50738401016825718</c:v>
                </c:pt>
                <c:pt idx="61">
                  <c:v>0.49450555114522654</c:v>
                </c:pt>
                <c:pt idx="62">
                  <c:v>1</c:v>
                </c:pt>
                <c:pt idx="63">
                  <c:v>0.87061463931880589</c:v>
                </c:pt>
                <c:pt idx="64">
                  <c:v>0.79492905517802581</c:v>
                </c:pt>
                <c:pt idx="65">
                  <c:v>0.74122927863761179</c:v>
                </c:pt>
                <c:pt idx="66">
                  <c:v>0.69957649596720073</c:v>
                </c:pt>
                <c:pt idx="67">
                  <c:v>0.66554369449683171</c:v>
                </c:pt>
                <c:pt idx="68">
                  <c:v>0.63676937084945129</c:v>
                </c:pt>
                <c:pt idx="69">
                  <c:v>0.61184391795641768</c:v>
                </c:pt>
                <c:pt idx="70">
                  <c:v>0.58985811035605162</c:v>
                </c:pt>
                <c:pt idx="71">
                  <c:v>0.57019113528600651</c:v>
                </c:pt>
                <c:pt idx="72">
                  <c:v>0.55240019227068604</c:v>
                </c:pt>
                <c:pt idx="73">
                  <c:v>0.5361583338156376</c:v>
                </c:pt>
                <c:pt idx="74">
                  <c:v>0.52121727238929849</c:v>
                </c:pt>
                <c:pt idx="75">
                  <c:v>0.50738401016825718</c:v>
                </c:pt>
                <c:pt idx="76">
                  <c:v>0.49450555114522654</c:v>
                </c:pt>
                <c:pt idx="77">
                  <c:v>1</c:v>
                </c:pt>
                <c:pt idx="78">
                  <c:v>0.87061463931880589</c:v>
                </c:pt>
                <c:pt idx="79">
                  <c:v>0.79492905517802581</c:v>
                </c:pt>
                <c:pt idx="80">
                  <c:v>0.74122927863761179</c:v>
                </c:pt>
                <c:pt idx="81">
                  <c:v>0.69957649596720073</c:v>
                </c:pt>
                <c:pt idx="82">
                  <c:v>0.66554369449683171</c:v>
                </c:pt>
                <c:pt idx="83">
                  <c:v>0.63676937084945129</c:v>
                </c:pt>
                <c:pt idx="84">
                  <c:v>0.61184391795641768</c:v>
                </c:pt>
                <c:pt idx="85">
                  <c:v>0.58985811035605162</c:v>
                </c:pt>
                <c:pt idx="86">
                  <c:v>0.57019113528600651</c:v>
                </c:pt>
                <c:pt idx="87">
                  <c:v>0.55240019227068604</c:v>
                </c:pt>
                <c:pt idx="88">
                  <c:v>0.5361583338156376</c:v>
                </c:pt>
                <c:pt idx="89">
                  <c:v>0.52121727238929849</c:v>
                </c:pt>
                <c:pt idx="90">
                  <c:v>0.50738401016825718</c:v>
                </c:pt>
                <c:pt idx="91">
                  <c:v>1</c:v>
                </c:pt>
                <c:pt idx="92">
                  <c:v>0.87061463931880589</c:v>
                </c:pt>
                <c:pt idx="93">
                  <c:v>0.79492905517802581</c:v>
                </c:pt>
                <c:pt idx="94">
                  <c:v>0.74122927863761179</c:v>
                </c:pt>
                <c:pt idx="95">
                  <c:v>0.69957649596720073</c:v>
                </c:pt>
                <c:pt idx="96">
                  <c:v>0.66554369449683171</c:v>
                </c:pt>
                <c:pt idx="97">
                  <c:v>0.63676937084945129</c:v>
                </c:pt>
                <c:pt idx="98">
                  <c:v>0.61184391795641768</c:v>
                </c:pt>
                <c:pt idx="99">
                  <c:v>0.58985811035605162</c:v>
                </c:pt>
                <c:pt idx="100">
                  <c:v>0.57019113528600651</c:v>
                </c:pt>
                <c:pt idx="101">
                  <c:v>0.55240019227068604</c:v>
                </c:pt>
                <c:pt idx="102">
                  <c:v>0.5361583338156376</c:v>
                </c:pt>
                <c:pt idx="103">
                  <c:v>0.52121727238929849</c:v>
                </c:pt>
                <c:pt idx="104">
                  <c:v>0.50738401016825718</c:v>
                </c:pt>
                <c:pt idx="105">
                  <c:v>1</c:v>
                </c:pt>
                <c:pt idx="106">
                  <c:v>0.87061463931880589</c:v>
                </c:pt>
                <c:pt idx="107">
                  <c:v>0.79492905517802581</c:v>
                </c:pt>
                <c:pt idx="108">
                  <c:v>0.74122927863761179</c:v>
                </c:pt>
                <c:pt idx="109">
                  <c:v>0.69957649596720073</c:v>
                </c:pt>
                <c:pt idx="110">
                  <c:v>0.66554369449683171</c:v>
                </c:pt>
                <c:pt idx="111">
                  <c:v>0.63676937084945129</c:v>
                </c:pt>
                <c:pt idx="112">
                  <c:v>0.61184391795641768</c:v>
                </c:pt>
                <c:pt idx="113">
                  <c:v>0.58985811035605162</c:v>
                </c:pt>
                <c:pt idx="114">
                  <c:v>0.57019113528600651</c:v>
                </c:pt>
                <c:pt idx="115">
                  <c:v>0.55240019227068604</c:v>
                </c:pt>
                <c:pt idx="116">
                  <c:v>0.5361583338156376</c:v>
                </c:pt>
                <c:pt idx="117">
                  <c:v>0.52121727238929849</c:v>
                </c:pt>
                <c:pt idx="118">
                  <c:v>0.50738401016825718</c:v>
                </c:pt>
                <c:pt idx="119">
                  <c:v>1</c:v>
                </c:pt>
                <c:pt idx="120">
                  <c:v>0.87061463931880589</c:v>
                </c:pt>
                <c:pt idx="121">
                  <c:v>0.79492905517802581</c:v>
                </c:pt>
                <c:pt idx="122">
                  <c:v>0.74122927863761179</c:v>
                </c:pt>
                <c:pt idx="123">
                  <c:v>0.69957649596720073</c:v>
                </c:pt>
                <c:pt idx="124">
                  <c:v>0.66554369449683171</c:v>
                </c:pt>
                <c:pt idx="125">
                  <c:v>0.63676937084945129</c:v>
                </c:pt>
                <c:pt idx="126">
                  <c:v>0.61184391795641768</c:v>
                </c:pt>
                <c:pt idx="127">
                  <c:v>0.58985811035605162</c:v>
                </c:pt>
                <c:pt idx="128">
                  <c:v>0.57019113528600651</c:v>
                </c:pt>
                <c:pt idx="129">
                  <c:v>0.55240019227068604</c:v>
                </c:pt>
                <c:pt idx="130">
                  <c:v>0.5361583338156376</c:v>
                </c:pt>
                <c:pt idx="131">
                  <c:v>0.52121727238929849</c:v>
                </c:pt>
                <c:pt idx="132">
                  <c:v>1</c:v>
                </c:pt>
                <c:pt idx="133">
                  <c:v>0.87061463931880589</c:v>
                </c:pt>
                <c:pt idx="134">
                  <c:v>0.79492905517802581</c:v>
                </c:pt>
                <c:pt idx="135">
                  <c:v>0.74122927863761179</c:v>
                </c:pt>
                <c:pt idx="136">
                  <c:v>0.69957649596720073</c:v>
                </c:pt>
                <c:pt idx="137">
                  <c:v>0.66554369449683171</c:v>
                </c:pt>
                <c:pt idx="138">
                  <c:v>0.63676937084945129</c:v>
                </c:pt>
                <c:pt idx="139">
                  <c:v>0.61184391795641768</c:v>
                </c:pt>
                <c:pt idx="140">
                  <c:v>0.58985811035605162</c:v>
                </c:pt>
                <c:pt idx="141">
                  <c:v>0.57019113528600651</c:v>
                </c:pt>
                <c:pt idx="142">
                  <c:v>0.55240019227068604</c:v>
                </c:pt>
                <c:pt idx="143">
                  <c:v>0.5361583338156376</c:v>
                </c:pt>
                <c:pt idx="144">
                  <c:v>0.52121727238929849</c:v>
                </c:pt>
                <c:pt idx="145">
                  <c:v>1</c:v>
                </c:pt>
                <c:pt idx="146">
                  <c:v>0.87061463931880589</c:v>
                </c:pt>
                <c:pt idx="147">
                  <c:v>0.79492905517802581</c:v>
                </c:pt>
                <c:pt idx="148">
                  <c:v>0.74122927863761179</c:v>
                </c:pt>
                <c:pt idx="149">
                  <c:v>0.69957649596720073</c:v>
                </c:pt>
                <c:pt idx="150">
                  <c:v>0.66554369449683171</c:v>
                </c:pt>
                <c:pt idx="151">
                  <c:v>0.63676937084945129</c:v>
                </c:pt>
                <c:pt idx="152">
                  <c:v>0.61184391795641768</c:v>
                </c:pt>
                <c:pt idx="153">
                  <c:v>0.58985811035605162</c:v>
                </c:pt>
                <c:pt idx="154">
                  <c:v>0.57019113528600651</c:v>
                </c:pt>
                <c:pt idx="155">
                  <c:v>0.55240019227068604</c:v>
                </c:pt>
                <c:pt idx="156">
                  <c:v>0.5361583338156376</c:v>
                </c:pt>
                <c:pt idx="157">
                  <c:v>0.52121727238929849</c:v>
                </c:pt>
                <c:pt idx="158">
                  <c:v>1</c:v>
                </c:pt>
                <c:pt idx="159">
                  <c:v>0.87061463931880589</c:v>
                </c:pt>
                <c:pt idx="160">
                  <c:v>0.79492905517802581</c:v>
                </c:pt>
                <c:pt idx="161">
                  <c:v>0.74122927863761179</c:v>
                </c:pt>
                <c:pt idx="162">
                  <c:v>0.69957649596720073</c:v>
                </c:pt>
                <c:pt idx="163">
                  <c:v>0.66554369449683171</c:v>
                </c:pt>
                <c:pt idx="164">
                  <c:v>0.63676937084945129</c:v>
                </c:pt>
                <c:pt idx="165">
                  <c:v>0.61184391795641768</c:v>
                </c:pt>
                <c:pt idx="166">
                  <c:v>0.58985811035605162</c:v>
                </c:pt>
                <c:pt idx="167">
                  <c:v>0.57019113528600651</c:v>
                </c:pt>
                <c:pt idx="168">
                  <c:v>0.55240019227068604</c:v>
                </c:pt>
                <c:pt idx="169">
                  <c:v>0.5361583338156376</c:v>
                </c:pt>
                <c:pt idx="170">
                  <c:v>0.52121727238929849</c:v>
                </c:pt>
                <c:pt idx="171">
                  <c:v>1</c:v>
                </c:pt>
                <c:pt idx="172">
                  <c:v>0.87061463931880589</c:v>
                </c:pt>
                <c:pt idx="173">
                  <c:v>0.79492905517802581</c:v>
                </c:pt>
                <c:pt idx="174">
                  <c:v>0.74122927863761179</c:v>
                </c:pt>
                <c:pt idx="175">
                  <c:v>0.69957649596720073</c:v>
                </c:pt>
                <c:pt idx="176">
                  <c:v>0.66554369449683171</c:v>
                </c:pt>
                <c:pt idx="177">
                  <c:v>0.63676937084945129</c:v>
                </c:pt>
                <c:pt idx="178">
                  <c:v>0.61184391795641768</c:v>
                </c:pt>
                <c:pt idx="179">
                  <c:v>0.58985811035605162</c:v>
                </c:pt>
                <c:pt idx="180">
                  <c:v>0.57019113528600651</c:v>
                </c:pt>
                <c:pt idx="181">
                  <c:v>0.55240019227068604</c:v>
                </c:pt>
                <c:pt idx="182">
                  <c:v>0.5361583338156376</c:v>
                </c:pt>
                <c:pt idx="183">
                  <c:v>1</c:v>
                </c:pt>
                <c:pt idx="184">
                  <c:v>0.87061463931880589</c:v>
                </c:pt>
                <c:pt idx="185">
                  <c:v>0.79492905517802581</c:v>
                </c:pt>
                <c:pt idx="186">
                  <c:v>0.74122927863761179</c:v>
                </c:pt>
                <c:pt idx="187">
                  <c:v>0.69957649596720073</c:v>
                </c:pt>
                <c:pt idx="188">
                  <c:v>0.66554369449683171</c:v>
                </c:pt>
                <c:pt idx="189">
                  <c:v>0.63676937084945129</c:v>
                </c:pt>
                <c:pt idx="190">
                  <c:v>0.61184391795641768</c:v>
                </c:pt>
                <c:pt idx="191">
                  <c:v>0.58985811035605162</c:v>
                </c:pt>
                <c:pt idx="192">
                  <c:v>0.57019113528600651</c:v>
                </c:pt>
                <c:pt idx="193">
                  <c:v>0.55240019227068604</c:v>
                </c:pt>
                <c:pt idx="194">
                  <c:v>0.5361583338156376</c:v>
                </c:pt>
                <c:pt idx="195">
                  <c:v>1</c:v>
                </c:pt>
                <c:pt idx="196">
                  <c:v>0.87061463931880589</c:v>
                </c:pt>
                <c:pt idx="197">
                  <c:v>0.79492905517802581</c:v>
                </c:pt>
                <c:pt idx="198">
                  <c:v>0.74122927863761179</c:v>
                </c:pt>
                <c:pt idx="199">
                  <c:v>0.69957649596720073</c:v>
                </c:pt>
                <c:pt idx="200">
                  <c:v>0.66554369449683171</c:v>
                </c:pt>
                <c:pt idx="201">
                  <c:v>0.63676937084945129</c:v>
                </c:pt>
                <c:pt idx="202">
                  <c:v>0.61184391795641768</c:v>
                </c:pt>
                <c:pt idx="203">
                  <c:v>0.58985811035605162</c:v>
                </c:pt>
                <c:pt idx="204">
                  <c:v>0.57019113528600651</c:v>
                </c:pt>
                <c:pt idx="205">
                  <c:v>0.55240019227068604</c:v>
                </c:pt>
                <c:pt idx="206">
                  <c:v>1</c:v>
                </c:pt>
                <c:pt idx="207">
                  <c:v>0.87061463931880589</c:v>
                </c:pt>
                <c:pt idx="208">
                  <c:v>0.79492905517802581</c:v>
                </c:pt>
                <c:pt idx="209">
                  <c:v>0.74122927863761179</c:v>
                </c:pt>
                <c:pt idx="210">
                  <c:v>0.69957649596720073</c:v>
                </c:pt>
                <c:pt idx="211">
                  <c:v>0.66554369449683171</c:v>
                </c:pt>
                <c:pt idx="212">
                  <c:v>0.63676937084945129</c:v>
                </c:pt>
                <c:pt idx="213">
                  <c:v>0.61184391795641768</c:v>
                </c:pt>
                <c:pt idx="214">
                  <c:v>0.58985811035605162</c:v>
                </c:pt>
                <c:pt idx="215">
                  <c:v>0.57019113528600651</c:v>
                </c:pt>
                <c:pt idx="216">
                  <c:v>0.55240019227068604</c:v>
                </c:pt>
                <c:pt idx="217">
                  <c:v>0.5361583338156376</c:v>
                </c:pt>
                <c:pt idx="218">
                  <c:v>1</c:v>
                </c:pt>
                <c:pt idx="219">
                  <c:v>0.87061463931880589</c:v>
                </c:pt>
                <c:pt idx="220">
                  <c:v>0.79492905517802581</c:v>
                </c:pt>
                <c:pt idx="221">
                  <c:v>0.74122927863761179</c:v>
                </c:pt>
                <c:pt idx="222">
                  <c:v>0.69957649596720073</c:v>
                </c:pt>
                <c:pt idx="223">
                  <c:v>0.66554369449683171</c:v>
                </c:pt>
                <c:pt idx="224">
                  <c:v>0.63676937084945129</c:v>
                </c:pt>
                <c:pt idx="225">
                  <c:v>0.61184391795641768</c:v>
                </c:pt>
                <c:pt idx="226">
                  <c:v>0.58985811035605162</c:v>
                </c:pt>
                <c:pt idx="227">
                  <c:v>0.57019113528600651</c:v>
                </c:pt>
                <c:pt idx="228">
                  <c:v>0.55240019227068604</c:v>
                </c:pt>
                <c:pt idx="229">
                  <c:v>0.5361583338156376</c:v>
                </c:pt>
                <c:pt idx="230">
                  <c:v>1</c:v>
                </c:pt>
                <c:pt idx="231">
                  <c:v>0.87061463931880589</c:v>
                </c:pt>
                <c:pt idx="232">
                  <c:v>0.79492905517802581</c:v>
                </c:pt>
                <c:pt idx="233">
                  <c:v>0.74122927863761179</c:v>
                </c:pt>
                <c:pt idx="234">
                  <c:v>0.69957649596720073</c:v>
                </c:pt>
                <c:pt idx="235">
                  <c:v>0.66554369449683171</c:v>
                </c:pt>
                <c:pt idx="236">
                  <c:v>0.63676937084945129</c:v>
                </c:pt>
                <c:pt idx="237">
                  <c:v>0.61184391795641768</c:v>
                </c:pt>
                <c:pt idx="238">
                  <c:v>0.58985811035605162</c:v>
                </c:pt>
                <c:pt idx="239">
                  <c:v>0.57019113528600651</c:v>
                </c:pt>
                <c:pt idx="240">
                  <c:v>0.55240019227068604</c:v>
                </c:pt>
                <c:pt idx="241">
                  <c:v>1</c:v>
                </c:pt>
                <c:pt idx="242">
                  <c:v>0.87061463931880589</c:v>
                </c:pt>
                <c:pt idx="243">
                  <c:v>0.79492905517802581</c:v>
                </c:pt>
                <c:pt idx="244">
                  <c:v>0.74122927863761179</c:v>
                </c:pt>
                <c:pt idx="245">
                  <c:v>0.69957649596720073</c:v>
                </c:pt>
                <c:pt idx="246">
                  <c:v>0.66554369449683171</c:v>
                </c:pt>
                <c:pt idx="247">
                  <c:v>0.63676937084945129</c:v>
                </c:pt>
                <c:pt idx="248">
                  <c:v>0.61184391795641768</c:v>
                </c:pt>
                <c:pt idx="249">
                  <c:v>0.58985811035605162</c:v>
                </c:pt>
                <c:pt idx="250">
                  <c:v>0.57019113528600651</c:v>
                </c:pt>
                <c:pt idx="251">
                  <c:v>0.55240019227068604</c:v>
                </c:pt>
                <c:pt idx="252">
                  <c:v>1</c:v>
                </c:pt>
                <c:pt idx="253">
                  <c:v>0.87061463931880589</c:v>
                </c:pt>
                <c:pt idx="254">
                  <c:v>0.79492905517802581</c:v>
                </c:pt>
                <c:pt idx="255">
                  <c:v>0.74122927863761179</c:v>
                </c:pt>
                <c:pt idx="256">
                  <c:v>0.69957649596720073</c:v>
                </c:pt>
                <c:pt idx="257">
                  <c:v>0.66554369449683171</c:v>
                </c:pt>
                <c:pt idx="258">
                  <c:v>0.63676937084945129</c:v>
                </c:pt>
                <c:pt idx="259">
                  <c:v>0.61184391795641768</c:v>
                </c:pt>
                <c:pt idx="260">
                  <c:v>0.58985811035605162</c:v>
                </c:pt>
                <c:pt idx="261">
                  <c:v>0.57019113528600651</c:v>
                </c:pt>
                <c:pt idx="262">
                  <c:v>0.55240019227068604</c:v>
                </c:pt>
                <c:pt idx="263">
                  <c:v>1</c:v>
                </c:pt>
                <c:pt idx="264">
                  <c:v>0.87061463931880589</c:v>
                </c:pt>
                <c:pt idx="265">
                  <c:v>0.79492905517802581</c:v>
                </c:pt>
                <c:pt idx="266">
                  <c:v>0.74122927863761179</c:v>
                </c:pt>
                <c:pt idx="267">
                  <c:v>0.69957649596720073</c:v>
                </c:pt>
                <c:pt idx="268">
                  <c:v>0.66554369449683171</c:v>
                </c:pt>
                <c:pt idx="269">
                  <c:v>0.63676937084945129</c:v>
                </c:pt>
                <c:pt idx="270">
                  <c:v>0.61184391795641768</c:v>
                </c:pt>
                <c:pt idx="271">
                  <c:v>0.58985811035605162</c:v>
                </c:pt>
                <c:pt idx="272">
                  <c:v>0.57019113528600651</c:v>
                </c:pt>
                <c:pt idx="273">
                  <c:v>0.55240019227068604</c:v>
                </c:pt>
                <c:pt idx="274">
                  <c:v>1</c:v>
                </c:pt>
                <c:pt idx="275">
                  <c:v>0.87061463931880589</c:v>
                </c:pt>
                <c:pt idx="276">
                  <c:v>0.79492905517802581</c:v>
                </c:pt>
                <c:pt idx="277">
                  <c:v>0.74122927863761179</c:v>
                </c:pt>
                <c:pt idx="278">
                  <c:v>0.69957649596720073</c:v>
                </c:pt>
                <c:pt idx="279">
                  <c:v>0.66554369449683171</c:v>
                </c:pt>
                <c:pt idx="280">
                  <c:v>0.63676937084945129</c:v>
                </c:pt>
                <c:pt idx="281">
                  <c:v>0.61184391795641768</c:v>
                </c:pt>
                <c:pt idx="282">
                  <c:v>0.58985811035605162</c:v>
                </c:pt>
                <c:pt idx="283">
                  <c:v>0.57019113528600651</c:v>
                </c:pt>
                <c:pt idx="284">
                  <c:v>0.55240019227068604</c:v>
                </c:pt>
                <c:pt idx="285">
                  <c:v>1</c:v>
                </c:pt>
                <c:pt idx="286">
                  <c:v>0.87061463931880589</c:v>
                </c:pt>
                <c:pt idx="287">
                  <c:v>0.79492905517802581</c:v>
                </c:pt>
                <c:pt idx="288">
                  <c:v>0.74122927863761179</c:v>
                </c:pt>
                <c:pt idx="289">
                  <c:v>0.69957649596720073</c:v>
                </c:pt>
                <c:pt idx="290">
                  <c:v>0.66554369449683171</c:v>
                </c:pt>
                <c:pt idx="291">
                  <c:v>0.63676937084945129</c:v>
                </c:pt>
                <c:pt idx="292">
                  <c:v>0.61184391795641768</c:v>
                </c:pt>
                <c:pt idx="293">
                  <c:v>0.58985811035605162</c:v>
                </c:pt>
                <c:pt idx="294">
                  <c:v>0.57019113528600651</c:v>
                </c:pt>
                <c:pt idx="295">
                  <c:v>0.55240019227068604</c:v>
                </c:pt>
                <c:pt idx="296">
                  <c:v>1</c:v>
                </c:pt>
                <c:pt idx="297">
                  <c:v>0.87061463931880589</c:v>
                </c:pt>
                <c:pt idx="298">
                  <c:v>0.79492905517802581</c:v>
                </c:pt>
                <c:pt idx="299">
                  <c:v>0.74122927863761179</c:v>
                </c:pt>
                <c:pt idx="300">
                  <c:v>0.69957649596720073</c:v>
                </c:pt>
                <c:pt idx="301">
                  <c:v>0.66554369449683171</c:v>
                </c:pt>
                <c:pt idx="302">
                  <c:v>0.63676937084945129</c:v>
                </c:pt>
                <c:pt idx="303">
                  <c:v>0.61184391795641768</c:v>
                </c:pt>
                <c:pt idx="304">
                  <c:v>0.58985811035605162</c:v>
                </c:pt>
                <c:pt idx="305">
                  <c:v>0.57019113528600651</c:v>
                </c:pt>
                <c:pt idx="306">
                  <c:v>0.55240019227068604</c:v>
                </c:pt>
                <c:pt idx="307">
                  <c:v>1</c:v>
                </c:pt>
                <c:pt idx="308">
                  <c:v>0.87061463931880589</c:v>
                </c:pt>
                <c:pt idx="309">
                  <c:v>0.79492905517802581</c:v>
                </c:pt>
                <c:pt idx="310">
                  <c:v>0.74122927863761179</c:v>
                </c:pt>
                <c:pt idx="311">
                  <c:v>0.69957649596720073</c:v>
                </c:pt>
                <c:pt idx="312">
                  <c:v>0.66554369449683171</c:v>
                </c:pt>
                <c:pt idx="313">
                  <c:v>0.63676937084945129</c:v>
                </c:pt>
                <c:pt idx="314">
                  <c:v>0.61184391795641768</c:v>
                </c:pt>
                <c:pt idx="315">
                  <c:v>0.58985811035605162</c:v>
                </c:pt>
                <c:pt idx="316">
                  <c:v>0.57019113528600651</c:v>
                </c:pt>
                <c:pt idx="317">
                  <c:v>0.55240019227068604</c:v>
                </c:pt>
                <c:pt idx="318">
                  <c:v>1</c:v>
                </c:pt>
                <c:pt idx="319">
                  <c:v>0.87061463931880589</c:v>
                </c:pt>
                <c:pt idx="320">
                  <c:v>0.79492905517802581</c:v>
                </c:pt>
                <c:pt idx="321">
                  <c:v>0.74122927863761179</c:v>
                </c:pt>
                <c:pt idx="322">
                  <c:v>0.69957649596720073</c:v>
                </c:pt>
                <c:pt idx="323">
                  <c:v>0.66554369449683171</c:v>
                </c:pt>
                <c:pt idx="324">
                  <c:v>0.63676937084945129</c:v>
                </c:pt>
                <c:pt idx="325">
                  <c:v>0.61184391795641768</c:v>
                </c:pt>
                <c:pt idx="326">
                  <c:v>0.58985811035605162</c:v>
                </c:pt>
                <c:pt idx="327">
                  <c:v>0.57019113528600651</c:v>
                </c:pt>
                <c:pt idx="328">
                  <c:v>0.55240019227068604</c:v>
                </c:pt>
                <c:pt idx="329">
                  <c:v>1</c:v>
                </c:pt>
                <c:pt idx="330">
                  <c:v>0.87061463931880589</c:v>
                </c:pt>
                <c:pt idx="331">
                  <c:v>0.79492905517802581</c:v>
                </c:pt>
                <c:pt idx="332">
                  <c:v>0.74122927863761179</c:v>
                </c:pt>
                <c:pt idx="333">
                  <c:v>0.69957649596720073</c:v>
                </c:pt>
                <c:pt idx="334">
                  <c:v>0.66554369449683171</c:v>
                </c:pt>
                <c:pt idx="335">
                  <c:v>0.63676937084945129</c:v>
                </c:pt>
                <c:pt idx="336">
                  <c:v>0.61184391795641768</c:v>
                </c:pt>
                <c:pt idx="337">
                  <c:v>0.58985811035605162</c:v>
                </c:pt>
                <c:pt idx="338">
                  <c:v>0.57019113528600651</c:v>
                </c:pt>
                <c:pt idx="339">
                  <c:v>0.55240019227068604</c:v>
                </c:pt>
                <c:pt idx="340">
                  <c:v>1</c:v>
                </c:pt>
                <c:pt idx="341">
                  <c:v>0.87061463931880589</c:v>
                </c:pt>
                <c:pt idx="342">
                  <c:v>0.79492905517802581</c:v>
                </c:pt>
                <c:pt idx="343">
                  <c:v>0.74122927863761179</c:v>
                </c:pt>
                <c:pt idx="344">
                  <c:v>0.69957649596720073</c:v>
                </c:pt>
                <c:pt idx="345">
                  <c:v>0.66554369449683171</c:v>
                </c:pt>
                <c:pt idx="346">
                  <c:v>0.63676937084945129</c:v>
                </c:pt>
                <c:pt idx="347">
                  <c:v>0.61184391795641768</c:v>
                </c:pt>
                <c:pt idx="348">
                  <c:v>0.58985811035605162</c:v>
                </c:pt>
                <c:pt idx="349">
                  <c:v>0.57019113528600651</c:v>
                </c:pt>
                <c:pt idx="350">
                  <c:v>1</c:v>
                </c:pt>
                <c:pt idx="351">
                  <c:v>0.87061463931880589</c:v>
                </c:pt>
                <c:pt idx="352">
                  <c:v>0.79492905517802581</c:v>
                </c:pt>
                <c:pt idx="353">
                  <c:v>0.74122927863761179</c:v>
                </c:pt>
                <c:pt idx="354">
                  <c:v>0.69957649596720073</c:v>
                </c:pt>
                <c:pt idx="355">
                  <c:v>0.66554369449683171</c:v>
                </c:pt>
                <c:pt idx="356">
                  <c:v>0.63676937084945129</c:v>
                </c:pt>
                <c:pt idx="357">
                  <c:v>0.61184391795641768</c:v>
                </c:pt>
                <c:pt idx="358">
                  <c:v>0.58985811035605162</c:v>
                </c:pt>
                <c:pt idx="359">
                  <c:v>0.57019113528600651</c:v>
                </c:pt>
                <c:pt idx="360">
                  <c:v>1</c:v>
                </c:pt>
                <c:pt idx="361">
                  <c:v>0.87061463931880589</c:v>
                </c:pt>
                <c:pt idx="362">
                  <c:v>0.79492905517802581</c:v>
                </c:pt>
                <c:pt idx="363">
                  <c:v>0.74122927863761179</c:v>
                </c:pt>
                <c:pt idx="364">
                  <c:v>0.69957649596720073</c:v>
                </c:pt>
                <c:pt idx="365">
                  <c:v>0.66554369449683171</c:v>
                </c:pt>
                <c:pt idx="366">
                  <c:v>0.63676937084945129</c:v>
                </c:pt>
                <c:pt idx="367">
                  <c:v>0.61184391795641768</c:v>
                </c:pt>
                <c:pt idx="368">
                  <c:v>0.58985811035605162</c:v>
                </c:pt>
                <c:pt idx="369">
                  <c:v>0.57019113528600651</c:v>
                </c:pt>
                <c:pt idx="370">
                  <c:v>1</c:v>
                </c:pt>
                <c:pt idx="371">
                  <c:v>0.87061463931880589</c:v>
                </c:pt>
                <c:pt idx="372">
                  <c:v>0.79492905517802581</c:v>
                </c:pt>
                <c:pt idx="373">
                  <c:v>0.74122927863761179</c:v>
                </c:pt>
                <c:pt idx="374">
                  <c:v>0.69957649596720073</c:v>
                </c:pt>
                <c:pt idx="375">
                  <c:v>0.66554369449683171</c:v>
                </c:pt>
                <c:pt idx="376">
                  <c:v>0.63676937084945129</c:v>
                </c:pt>
                <c:pt idx="377">
                  <c:v>0.61184391795641768</c:v>
                </c:pt>
                <c:pt idx="378">
                  <c:v>0.58985811035605162</c:v>
                </c:pt>
                <c:pt idx="379">
                  <c:v>0.57019113528600651</c:v>
                </c:pt>
                <c:pt idx="380">
                  <c:v>1</c:v>
                </c:pt>
                <c:pt idx="381">
                  <c:v>0.87061463931880589</c:v>
                </c:pt>
                <c:pt idx="382">
                  <c:v>0.79492905517802581</c:v>
                </c:pt>
                <c:pt idx="383">
                  <c:v>0.74122927863761179</c:v>
                </c:pt>
                <c:pt idx="384">
                  <c:v>0.69957649596720073</c:v>
                </c:pt>
                <c:pt idx="385">
                  <c:v>0.66554369449683171</c:v>
                </c:pt>
                <c:pt idx="386">
                  <c:v>0.63676937084945129</c:v>
                </c:pt>
                <c:pt idx="387">
                  <c:v>0.61184391795641768</c:v>
                </c:pt>
                <c:pt idx="388">
                  <c:v>0.58985811035605162</c:v>
                </c:pt>
                <c:pt idx="389">
                  <c:v>0.57019113528600651</c:v>
                </c:pt>
                <c:pt idx="390">
                  <c:v>1</c:v>
                </c:pt>
                <c:pt idx="391">
                  <c:v>0.87061463931880589</c:v>
                </c:pt>
                <c:pt idx="392">
                  <c:v>0.79492905517802581</c:v>
                </c:pt>
                <c:pt idx="393">
                  <c:v>0.74122927863761179</c:v>
                </c:pt>
                <c:pt idx="394">
                  <c:v>0.69957649596720073</c:v>
                </c:pt>
                <c:pt idx="395">
                  <c:v>0.66554369449683171</c:v>
                </c:pt>
                <c:pt idx="396">
                  <c:v>0.63676937084945129</c:v>
                </c:pt>
                <c:pt idx="397">
                  <c:v>0.61184391795641768</c:v>
                </c:pt>
                <c:pt idx="398">
                  <c:v>0.58985811035605162</c:v>
                </c:pt>
                <c:pt idx="399">
                  <c:v>0.57019113528600651</c:v>
                </c:pt>
                <c:pt idx="400">
                  <c:v>1</c:v>
                </c:pt>
                <c:pt idx="401">
                  <c:v>0.87061463931880589</c:v>
                </c:pt>
                <c:pt idx="402">
                  <c:v>0.79492905517802581</c:v>
                </c:pt>
                <c:pt idx="403">
                  <c:v>0.74122927863761179</c:v>
                </c:pt>
                <c:pt idx="404">
                  <c:v>0.69957649596720073</c:v>
                </c:pt>
                <c:pt idx="405">
                  <c:v>0.66554369449683171</c:v>
                </c:pt>
                <c:pt idx="406">
                  <c:v>0.63676937084945129</c:v>
                </c:pt>
                <c:pt idx="407">
                  <c:v>0.61184391795641768</c:v>
                </c:pt>
                <c:pt idx="408">
                  <c:v>0.58985811035605162</c:v>
                </c:pt>
                <c:pt idx="409">
                  <c:v>0.57019113528600651</c:v>
                </c:pt>
                <c:pt idx="410">
                  <c:v>1</c:v>
                </c:pt>
                <c:pt idx="411">
                  <c:v>0.87061463931880589</c:v>
                </c:pt>
                <c:pt idx="412">
                  <c:v>0.79492905517802581</c:v>
                </c:pt>
                <c:pt idx="413">
                  <c:v>0.74122927863761179</c:v>
                </c:pt>
                <c:pt idx="414">
                  <c:v>0.69957649596720073</c:v>
                </c:pt>
                <c:pt idx="415">
                  <c:v>0.66554369449683171</c:v>
                </c:pt>
                <c:pt idx="416">
                  <c:v>0.63676937084945129</c:v>
                </c:pt>
                <c:pt idx="417">
                  <c:v>0.61184391795641768</c:v>
                </c:pt>
                <c:pt idx="418">
                  <c:v>0.58985811035605162</c:v>
                </c:pt>
                <c:pt idx="419">
                  <c:v>0.57019113528600651</c:v>
                </c:pt>
                <c:pt idx="420">
                  <c:v>1</c:v>
                </c:pt>
                <c:pt idx="421">
                  <c:v>0.87061463931880589</c:v>
                </c:pt>
                <c:pt idx="422">
                  <c:v>0.79492905517802581</c:v>
                </c:pt>
                <c:pt idx="423">
                  <c:v>0.74122927863761179</c:v>
                </c:pt>
                <c:pt idx="424">
                  <c:v>0.69957649596720073</c:v>
                </c:pt>
                <c:pt idx="425">
                  <c:v>0.66554369449683171</c:v>
                </c:pt>
                <c:pt idx="426">
                  <c:v>0.63676937084945129</c:v>
                </c:pt>
                <c:pt idx="427">
                  <c:v>0.61184391795641768</c:v>
                </c:pt>
                <c:pt idx="428">
                  <c:v>0.58985811035605162</c:v>
                </c:pt>
                <c:pt idx="429">
                  <c:v>0.57019113528600651</c:v>
                </c:pt>
                <c:pt idx="430">
                  <c:v>1</c:v>
                </c:pt>
                <c:pt idx="431">
                  <c:v>0.87061463931880589</c:v>
                </c:pt>
                <c:pt idx="432">
                  <c:v>0.79492905517802581</c:v>
                </c:pt>
                <c:pt idx="433">
                  <c:v>0.74122927863761179</c:v>
                </c:pt>
                <c:pt idx="434">
                  <c:v>0.69957649596720073</c:v>
                </c:pt>
                <c:pt idx="435">
                  <c:v>0.66554369449683171</c:v>
                </c:pt>
                <c:pt idx="436">
                  <c:v>0.63676937084945129</c:v>
                </c:pt>
                <c:pt idx="437">
                  <c:v>0.61184391795641768</c:v>
                </c:pt>
                <c:pt idx="438">
                  <c:v>0.58985811035605162</c:v>
                </c:pt>
                <c:pt idx="439">
                  <c:v>0.57019113528600651</c:v>
                </c:pt>
                <c:pt idx="440">
                  <c:v>1</c:v>
                </c:pt>
                <c:pt idx="441">
                  <c:v>0.87061463931880589</c:v>
                </c:pt>
                <c:pt idx="442">
                  <c:v>0.79492905517802581</c:v>
                </c:pt>
                <c:pt idx="443">
                  <c:v>0.74122927863761179</c:v>
                </c:pt>
                <c:pt idx="444">
                  <c:v>0.69957649596720073</c:v>
                </c:pt>
                <c:pt idx="445">
                  <c:v>0.66554369449683171</c:v>
                </c:pt>
                <c:pt idx="446">
                  <c:v>0.63676937084945129</c:v>
                </c:pt>
                <c:pt idx="447">
                  <c:v>0.61184391795641768</c:v>
                </c:pt>
                <c:pt idx="448">
                  <c:v>0.58985811035605162</c:v>
                </c:pt>
                <c:pt idx="449">
                  <c:v>0.57019113528600651</c:v>
                </c:pt>
                <c:pt idx="450">
                  <c:v>1</c:v>
                </c:pt>
                <c:pt idx="451">
                  <c:v>0.87061463931880589</c:v>
                </c:pt>
                <c:pt idx="452">
                  <c:v>0.79492905517802581</c:v>
                </c:pt>
                <c:pt idx="453">
                  <c:v>0.74122927863761179</c:v>
                </c:pt>
                <c:pt idx="454">
                  <c:v>0.69957649596720073</c:v>
                </c:pt>
                <c:pt idx="455">
                  <c:v>0.66554369449683171</c:v>
                </c:pt>
                <c:pt idx="456">
                  <c:v>0.63676937084945129</c:v>
                </c:pt>
                <c:pt idx="457">
                  <c:v>0.61184391795641768</c:v>
                </c:pt>
                <c:pt idx="458">
                  <c:v>0.58985811035605162</c:v>
                </c:pt>
                <c:pt idx="459">
                  <c:v>1</c:v>
                </c:pt>
                <c:pt idx="460">
                  <c:v>0.87061463931880589</c:v>
                </c:pt>
                <c:pt idx="461">
                  <c:v>0.79492905517802581</c:v>
                </c:pt>
                <c:pt idx="462">
                  <c:v>0.74122927863761179</c:v>
                </c:pt>
                <c:pt idx="463">
                  <c:v>0.69957649596720073</c:v>
                </c:pt>
                <c:pt idx="464">
                  <c:v>0.66554369449683171</c:v>
                </c:pt>
                <c:pt idx="465">
                  <c:v>0.63676937084945129</c:v>
                </c:pt>
                <c:pt idx="466">
                  <c:v>0.61184391795641768</c:v>
                </c:pt>
                <c:pt idx="467">
                  <c:v>0.58985811035605162</c:v>
                </c:pt>
                <c:pt idx="468">
                  <c:v>1</c:v>
                </c:pt>
                <c:pt idx="469">
                  <c:v>0.87061463931880589</c:v>
                </c:pt>
                <c:pt idx="470">
                  <c:v>0.79492905517802581</c:v>
                </c:pt>
                <c:pt idx="471">
                  <c:v>0.74122927863761179</c:v>
                </c:pt>
                <c:pt idx="472">
                  <c:v>0.69957649596720073</c:v>
                </c:pt>
                <c:pt idx="473">
                  <c:v>0.66554369449683171</c:v>
                </c:pt>
                <c:pt idx="474">
                  <c:v>0.63676937084945129</c:v>
                </c:pt>
                <c:pt idx="475">
                  <c:v>0.61184391795641768</c:v>
                </c:pt>
                <c:pt idx="476">
                  <c:v>0.58985811035605162</c:v>
                </c:pt>
                <c:pt idx="477">
                  <c:v>1</c:v>
                </c:pt>
                <c:pt idx="478">
                  <c:v>0.87061463931880589</c:v>
                </c:pt>
                <c:pt idx="479">
                  <c:v>0.79492905517802581</c:v>
                </c:pt>
                <c:pt idx="480">
                  <c:v>0.74122927863761179</c:v>
                </c:pt>
                <c:pt idx="481">
                  <c:v>0.69957649596720073</c:v>
                </c:pt>
                <c:pt idx="482">
                  <c:v>0.66554369449683171</c:v>
                </c:pt>
                <c:pt idx="483">
                  <c:v>0.63676937084945129</c:v>
                </c:pt>
                <c:pt idx="484">
                  <c:v>0.61184391795641768</c:v>
                </c:pt>
                <c:pt idx="485">
                  <c:v>0.58985811035605162</c:v>
                </c:pt>
                <c:pt idx="486">
                  <c:v>1</c:v>
                </c:pt>
                <c:pt idx="487">
                  <c:v>0.87061463931880589</c:v>
                </c:pt>
                <c:pt idx="488">
                  <c:v>0.79492905517802581</c:v>
                </c:pt>
                <c:pt idx="489">
                  <c:v>0.74122927863761179</c:v>
                </c:pt>
                <c:pt idx="490">
                  <c:v>0.69957649596720073</c:v>
                </c:pt>
                <c:pt idx="491">
                  <c:v>0.66554369449683171</c:v>
                </c:pt>
                <c:pt idx="492">
                  <c:v>0.63676937084945129</c:v>
                </c:pt>
                <c:pt idx="493">
                  <c:v>0.61184391795641768</c:v>
                </c:pt>
                <c:pt idx="494">
                  <c:v>0.58985811035605162</c:v>
                </c:pt>
                <c:pt idx="495">
                  <c:v>1</c:v>
                </c:pt>
                <c:pt idx="496">
                  <c:v>0.87061463931880589</c:v>
                </c:pt>
                <c:pt idx="497">
                  <c:v>0.79492905517802581</c:v>
                </c:pt>
                <c:pt idx="498">
                  <c:v>0.74122927863761179</c:v>
                </c:pt>
                <c:pt idx="499">
                  <c:v>0.69957649596720073</c:v>
                </c:pt>
                <c:pt idx="500">
                  <c:v>0.66554369449683171</c:v>
                </c:pt>
                <c:pt idx="501">
                  <c:v>0.63676937084945129</c:v>
                </c:pt>
                <c:pt idx="502">
                  <c:v>0.61184391795641768</c:v>
                </c:pt>
                <c:pt idx="503">
                  <c:v>0.58985811035605162</c:v>
                </c:pt>
                <c:pt idx="504">
                  <c:v>1</c:v>
                </c:pt>
                <c:pt idx="505">
                  <c:v>0.87061463931880589</c:v>
                </c:pt>
                <c:pt idx="506">
                  <c:v>0.79492905517802581</c:v>
                </c:pt>
                <c:pt idx="507">
                  <c:v>0.74122927863761179</c:v>
                </c:pt>
                <c:pt idx="508">
                  <c:v>0.69957649596720073</c:v>
                </c:pt>
                <c:pt idx="509">
                  <c:v>0.66554369449683171</c:v>
                </c:pt>
                <c:pt idx="510">
                  <c:v>0.63676937084945129</c:v>
                </c:pt>
                <c:pt idx="511">
                  <c:v>0.61184391795641768</c:v>
                </c:pt>
                <c:pt idx="512">
                  <c:v>0.58985811035605162</c:v>
                </c:pt>
                <c:pt idx="513">
                  <c:v>1</c:v>
                </c:pt>
                <c:pt idx="514">
                  <c:v>0.87061463931880589</c:v>
                </c:pt>
                <c:pt idx="515">
                  <c:v>0.79492905517802581</c:v>
                </c:pt>
                <c:pt idx="516">
                  <c:v>0.74122927863761179</c:v>
                </c:pt>
                <c:pt idx="517">
                  <c:v>0.69957649596720073</c:v>
                </c:pt>
                <c:pt idx="518">
                  <c:v>0.66554369449683171</c:v>
                </c:pt>
                <c:pt idx="519">
                  <c:v>0.63676937084945129</c:v>
                </c:pt>
                <c:pt idx="520">
                  <c:v>0.61184391795641768</c:v>
                </c:pt>
                <c:pt idx="521">
                  <c:v>0.58985811035605162</c:v>
                </c:pt>
                <c:pt idx="522">
                  <c:v>1</c:v>
                </c:pt>
                <c:pt idx="523">
                  <c:v>0.87061463931880589</c:v>
                </c:pt>
                <c:pt idx="524">
                  <c:v>0.79492905517802581</c:v>
                </c:pt>
                <c:pt idx="525">
                  <c:v>0.74122927863761179</c:v>
                </c:pt>
                <c:pt idx="526">
                  <c:v>0.69957649596720073</c:v>
                </c:pt>
                <c:pt idx="527">
                  <c:v>0.66554369449683171</c:v>
                </c:pt>
                <c:pt idx="528">
                  <c:v>0.63676937084945129</c:v>
                </c:pt>
                <c:pt idx="529">
                  <c:v>0.61184391795641768</c:v>
                </c:pt>
                <c:pt idx="530">
                  <c:v>0.58985811035605162</c:v>
                </c:pt>
                <c:pt idx="531">
                  <c:v>1</c:v>
                </c:pt>
                <c:pt idx="532">
                  <c:v>0.87061463931880589</c:v>
                </c:pt>
                <c:pt idx="533">
                  <c:v>0.79492905517802581</c:v>
                </c:pt>
                <c:pt idx="534">
                  <c:v>0.74122927863761179</c:v>
                </c:pt>
                <c:pt idx="535">
                  <c:v>0.69957649596720073</c:v>
                </c:pt>
                <c:pt idx="536">
                  <c:v>0.66554369449683171</c:v>
                </c:pt>
                <c:pt idx="537">
                  <c:v>0.63676937084945129</c:v>
                </c:pt>
                <c:pt idx="538">
                  <c:v>0.61184391795641768</c:v>
                </c:pt>
                <c:pt idx="539">
                  <c:v>0.58985811035605162</c:v>
                </c:pt>
                <c:pt idx="540">
                  <c:v>1</c:v>
                </c:pt>
                <c:pt idx="541">
                  <c:v>0.87061463931880589</c:v>
                </c:pt>
                <c:pt idx="542">
                  <c:v>0.79492905517802581</c:v>
                </c:pt>
                <c:pt idx="543">
                  <c:v>0.74122927863761179</c:v>
                </c:pt>
                <c:pt idx="544">
                  <c:v>0.69957649596720073</c:v>
                </c:pt>
                <c:pt idx="545">
                  <c:v>0.66554369449683171</c:v>
                </c:pt>
                <c:pt idx="546">
                  <c:v>0.63676937084945129</c:v>
                </c:pt>
                <c:pt idx="547">
                  <c:v>0.61184391795641768</c:v>
                </c:pt>
                <c:pt idx="548">
                  <c:v>1</c:v>
                </c:pt>
                <c:pt idx="549">
                  <c:v>0.87061463931880589</c:v>
                </c:pt>
                <c:pt idx="550">
                  <c:v>0.79492905517802581</c:v>
                </c:pt>
                <c:pt idx="551">
                  <c:v>0.74122927863761179</c:v>
                </c:pt>
                <c:pt idx="552">
                  <c:v>0.69957649596720073</c:v>
                </c:pt>
                <c:pt idx="553">
                  <c:v>0.66554369449683171</c:v>
                </c:pt>
                <c:pt idx="554">
                  <c:v>0.63676937084945129</c:v>
                </c:pt>
                <c:pt idx="555">
                  <c:v>0.61184391795641768</c:v>
                </c:pt>
                <c:pt idx="556">
                  <c:v>1</c:v>
                </c:pt>
                <c:pt idx="557">
                  <c:v>0.87061463931880589</c:v>
                </c:pt>
                <c:pt idx="558">
                  <c:v>0.79492905517802581</c:v>
                </c:pt>
                <c:pt idx="559">
                  <c:v>0.74122927863761179</c:v>
                </c:pt>
                <c:pt idx="560">
                  <c:v>0.69957649596720073</c:v>
                </c:pt>
                <c:pt idx="561">
                  <c:v>0.66554369449683171</c:v>
                </c:pt>
                <c:pt idx="562">
                  <c:v>0.63676937084945129</c:v>
                </c:pt>
                <c:pt idx="563">
                  <c:v>0.61184391795641768</c:v>
                </c:pt>
                <c:pt idx="564">
                  <c:v>1</c:v>
                </c:pt>
                <c:pt idx="565">
                  <c:v>0.87061463931880589</c:v>
                </c:pt>
                <c:pt idx="566">
                  <c:v>0.79492905517802581</c:v>
                </c:pt>
                <c:pt idx="567">
                  <c:v>0.74122927863761179</c:v>
                </c:pt>
                <c:pt idx="568">
                  <c:v>0.69957649596720073</c:v>
                </c:pt>
                <c:pt idx="569">
                  <c:v>0.66554369449683171</c:v>
                </c:pt>
                <c:pt idx="570">
                  <c:v>0.63676937084945129</c:v>
                </c:pt>
                <c:pt idx="571">
                  <c:v>0.61184391795641768</c:v>
                </c:pt>
                <c:pt idx="572">
                  <c:v>1</c:v>
                </c:pt>
                <c:pt idx="573">
                  <c:v>0.87061463931880589</c:v>
                </c:pt>
                <c:pt idx="574">
                  <c:v>0.79492905517802581</c:v>
                </c:pt>
                <c:pt idx="575">
                  <c:v>0.74122927863761179</c:v>
                </c:pt>
                <c:pt idx="576">
                  <c:v>0.69957649596720073</c:v>
                </c:pt>
                <c:pt idx="577">
                  <c:v>0.66554369449683171</c:v>
                </c:pt>
                <c:pt idx="578">
                  <c:v>0.63676937084945129</c:v>
                </c:pt>
                <c:pt idx="579">
                  <c:v>0.61184391795641768</c:v>
                </c:pt>
                <c:pt idx="580">
                  <c:v>1</c:v>
                </c:pt>
                <c:pt idx="581">
                  <c:v>0.87061463931880589</c:v>
                </c:pt>
                <c:pt idx="582">
                  <c:v>0.79492905517802581</c:v>
                </c:pt>
                <c:pt idx="583">
                  <c:v>0.74122927863761179</c:v>
                </c:pt>
                <c:pt idx="584">
                  <c:v>0.69957649596720073</c:v>
                </c:pt>
                <c:pt idx="585">
                  <c:v>0.66554369449683171</c:v>
                </c:pt>
                <c:pt idx="586">
                  <c:v>0.63676937084945129</c:v>
                </c:pt>
                <c:pt idx="587">
                  <c:v>0.61184391795641768</c:v>
                </c:pt>
                <c:pt idx="588">
                  <c:v>1</c:v>
                </c:pt>
                <c:pt idx="589">
                  <c:v>0.87061463931880589</c:v>
                </c:pt>
                <c:pt idx="590">
                  <c:v>0.79492905517802581</c:v>
                </c:pt>
                <c:pt idx="591">
                  <c:v>0.74122927863761179</c:v>
                </c:pt>
                <c:pt idx="592">
                  <c:v>0.69957649596720073</c:v>
                </c:pt>
                <c:pt idx="593">
                  <c:v>0.66554369449683171</c:v>
                </c:pt>
                <c:pt idx="594">
                  <c:v>0.63676937084945129</c:v>
                </c:pt>
                <c:pt idx="595">
                  <c:v>0.61184391795641768</c:v>
                </c:pt>
                <c:pt idx="596">
                  <c:v>1</c:v>
                </c:pt>
                <c:pt idx="597">
                  <c:v>0.87061463931880589</c:v>
                </c:pt>
                <c:pt idx="598">
                  <c:v>0.79492905517802581</c:v>
                </c:pt>
                <c:pt idx="599">
                  <c:v>0.74122927863761179</c:v>
                </c:pt>
                <c:pt idx="600">
                  <c:v>0.69957649596720073</c:v>
                </c:pt>
                <c:pt idx="601">
                  <c:v>0.66554369449683171</c:v>
                </c:pt>
                <c:pt idx="602">
                  <c:v>0.63676937084945129</c:v>
                </c:pt>
                <c:pt idx="603">
                  <c:v>0.61184391795641768</c:v>
                </c:pt>
                <c:pt idx="604">
                  <c:v>1</c:v>
                </c:pt>
                <c:pt idx="605">
                  <c:v>0.87061463931880589</c:v>
                </c:pt>
                <c:pt idx="606">
                  <c:v>0.79492905517802581</c:v>
                </c:pt>
                <c:pt idx="607">
                  <c:v>0.74122927863761179</c:v>
                </c:pt>
                <c:pt idx="608">
                  <c:v>0.69957649596720073</c:v>
                </c:pt>
                <c:pt idx="609">
                  <c:v>0.66554369449683171</c:v>
                </c:pt>
                <c:pt idx="610">
                  <c:v>0.63676937084945129</c:v>
                </c:pt>
                <c:pt idx="611">
                  <c:v>0.61184391795641768</c:v>
                </c:pt>
                <c:pt idx="612">
                  <c:v>1</c:v>
                </c:pt>
                <c:pt idx="613">
                  <c:v>0.87061463931880589</c:v>
                </c:pt>
                <c:pt idx="614">
                  <c:v>0.79492905517802581</c:v>
                </c:pt>
                <c:pt idx="615">
                  <c:v>0.74122927863761179</c:v>
                </c:pt>
                <c:pt idx="616">
                  <c:v>0.69957649596720073</c:v>
                </c:pt>
                <c:pt idx="617">
                  <c:v>0.66554369449683171</c:v>
                </c:pt>
                <c:pt idx="618">
                  <c:v>0.63676937084945129</c:v>
                </c:pt>
                <c:pt idx="619">
                  <c:v>0.61184391795641768</c:v>
                </c:pt>
                <c:pt idx="620">
                  <c:v>1</c:v>
                </c:pt>
                <c:pt idx="621">
                  <c:v>0.87061463931880589</c:v>
                </c:pt>
                <c:pt idx="622">
                  <c:v>0.79492905517802581</c:v>
                </c:pt>
                <c:pt idx="623">
                  <c:v>0.74122927863761179</c:v>
                </c:pt>
                <c:pt idx="624">
                  <c:v>0.69957649596720073</c:v>
                </c:pt>
                <c:pt idx="625">
                  <c:v>0.66554369449683171</c:v>
                </c:pt>
                <c:pt idx="626">
                  <c:v>0.63676937084945129</c:v>
                </c:pt>
                <c:pt idx="627">
                  <c:v>0.61184391795641768</c:v>
                </c:pt>
                <c:pt idx="628">
                  <c:v>1</c:v>
                </c:pt>
                <c:pt idx="629">
                  <c:v>0.87061463931880589</c:v>
                </c:pt>
                <c:pt idx="630">
                  <c:v>0.79492905517802581</c:v>
                </c:pt>
                <c:pt idx="631">
                  <c:v>0.74122927863761179</c:v>
                </c:pt>
                <c:pt idx="632">
                  <c:v>0.69957649596720073</c:v>
                </c:pt>
                <c:pt idx="633">
                  <c:v>0.66554369449683171</c:v>
                </c:pt>
                <c:pt idx="634">
                  <c:v>0.63676937084945129</c:v>
                </c:pt>
                <c:pt idx="635">
                  <c:v>1</c:v>
                </c:pt>
                <c:pt idx="636">
                  <c:v>0.87061463931880589</c:v>
                </c:pt>
                <c:pt idx="637">
                  <c:v>0.79492905517802581</c:v>
                </c:pt>
                <c:pt idx="638">
                  <c:v>0.74122927863761179</c:v>
                </c:pt>
                <c:pt idx="639">
                  <c:v>0.69957649596720073</c:v>
                </c:pt>
                <c:pt idx="640">
                  <c:v>0.66554369449683171</c:v>
                </c:pt>
                <c:pt idx="641">
                  <c:v>0.63676937084945129</c:v>
                </c:pt>
                <c:pt idx="642">
                  <c:v>1</c:v>
                </c:pt>
                <c:pt idx="643">
                  <c:v>0.87061463931880589</c:v>
                </c:pt>
                <c:pt idx="644">
                  <c:v>0.79492905517802581</c:v>
                </c:pt>
                <c:pt idx="645">
                  <c:v>0.74122927863761179</c:v>
                </c:pt>
                <c:pt idx="646">
                  <c:v>0.69957649596720073</c:v>
                </c:pt>
                <c:pt idx="647">
                  <c:v>0.66554369449683171</c:v>
                </c:pt>
                <c:pt idx="648">
                  <c:v>0.63676937084945129</c:v>
                </c:pt>
                <c:pt idx="649">
                  <c:v>1</c:v>
                </c:pt>
                <c:pt idx="650">
                  <c:v>0.87061463931880589</c:v>
                </c:pt>
                <c:pt idx="651">
                  <c:v>0.79492905517802581</c:v>
                </c:pt>
                <c:pt idx="652">
                  <c:v>0.74122927863761179</c:v>
                </c:pt>
                <c:pt idx="653">
                  <c:v>0.69957649596720073</c:v>
                </c:pt>
                <c:pt idx="654">
                  <c:v>0.66554369449683171</c:v>
                </c:pt>
                <c:pt idx="655">
                  <c:v>0.63676937084945129</c:v>
                </c:pt>
                <c:pt idx="656">
                  <c:v>1</c:v>
                </c:pt>
                <c:pt idx="657">
                  <c:v>0.87061463931880589</c:v>
                </c:pt>
                <c:pt idx="658">
                  <c:v>0.79492905517802581</c:v>
                </c:pt>
                <c:pt idx="659">
                  <c:v>0.74122927863761179</c:v>
                </c:pt>
                <c:pt idx="660">
                  <c:v>0.69957649596720073</c:v>
                </c:pt>
                <c:pt idx="661">
                  <c:v>0.66554369449683171</c:v>
                </c:pt>
                <c:pt idx="662">
                  <c:v>0.63676937084945129</c:v>
                </c:pt>
                <c:pt idx="663">
                  <c:v>1</c:v>
                </c:pt>
                <c:pt idx="664">
                  <c:v>0.87061463931880589</c:v>
                </c:pt>
                <c:pt idx="665">
                  <c:v>0.79492905517802581</c:v>
                </c:pt>
                <c:pt idx="666">
                  <c:v>0.74122927863761179</c:v>
                </c:pt>
                <c:pt idx="667">
                  <c:v>0.69957649596720073</c:v>
                </c:pt>
                <c:pt idx="668">
                  <c:v>0.66554369449683171</c:v>
                </c:pt>
                <c:pt idx="669">
                  <c:v>0.63676937084945129</c:v>
                </c:pt>
                <c:pt idx="670">
                  <c:v>1</c:v>
                </c:pt>
                <c:pt idx="671">
                  <c:v>0.87061463931880589</c:v>
                </c:pt>
                <c:pt idx="672">
                  <c:v>0.79492905517802581</c:v>
                </c:pt>
                <c:pt idx="673">
                  <c:v>0.74122927863761179</c:v>
                </c:pt>
                <c:pt idx="674">
                  <c:v>0.69957649596720073</c:v>
                </c:pt>
                <c:pt idx="675">
                  <c:v>0.66554369449683171</c:v>
                </c:pt>
                <c:pt idx="676">
                  <c:v>0.63676937084945129</c:v>
                </c:pt>
                <c:pt idx="677">
                  <c:v>1</c:v>
                </c:pt>
                <c:pt idx="678">
                  <c:v>0.87061463931880589</c:v>
                </c:pt>
                <c:pt idx="679">
                  <c:v>0.79492905517802581</c:v>
                </c:pt>
                <c:pt idx="680">
                  <c:v>0.74122927863761179</c:v>
                </c:pt>
                <c:pt idx="681">
                  <c:v>0.69957649596720073</c:v>
                </c:pt>
                <c:pt idx="682">
                  <c:v>0.66554369449683171</c:v>
                </c:pt>
                <c:pt idx="683">
                  <c:v>0.63676937084945129</c:v>
                </c:pt>
                <c:pt idx="684">
                  <c:v>1</c:v>
                </c:pt>
                <c:pt idx="685">
                  <c:v>0.87061463931880589</c:v>
                </c:pt>
                <c:pt idx="686">
                  <c:v>0.79492905517802581</c:v>
                </c:pt>
                <c:pt idx="687">
                  <c:v>0.74122927863761179</c:v>
                </c:pt>
                <c:pt idx="688">
                  <c:v>0.69957649596720073</c:v>
                </c:pt>
                <c:pt idx="689">
                  <c:v>0.66554369449683171</c:v>
                </c:pt>
                <c:pt idx="690">
                  <c:v>0.63676937084945129</c:v>
                </c:pt>
                <c:pt idx="691">
                  <c:v>1</c:v>
                </c:pt>
                <c:pt idx="692">
                  <c:v>0.87061463931880589</c:v>
                </c:pt>
                <c:pt idx="693">
                  <c:v>0.79492905517802581</c:v>
                </c:pt>
                <c:pt idx="694">
                  <c:v>0.74122927863761179</c:v>
                </c:pt>
                <c:pt idx="695">
                  <c:v>0.69957649596720073</c:v>
                </c:pt>
                <c:pt idx="696">
                  <c:v>0.66554369449683171</c:v>
                </c:pt>
                <c:pt idx="697">
                  <c:v>0.63676937084945129</c:v>
                </c:pt>
                <c:pt idx="698">
                  <c:v>1</c:v>
                </c:pt>
                <c:pt idx="699">
                  <c:v>0.87061463931880589</c:v>
                </c:pt>
                <c:pt idx="700">
                  <c:v>0.79492905517802581</c:v>
                </c:pt>
                <c:pt idx="701">
                  <c:v>0.74122927863761179</c:v>
                </c:pt>
                <c:pt idx="702">
                  <c:v>0.69957649596720073</c:v>
                </c:pt>
                <c:pt idx="703">
                  <c:v>0.66554369449683171</c:v>
                </c:pt>
                <c:pt idx="704">
                  <c:v>0.63676937084945129</c:v>
                </c:pt>
                <c:pt idx="705">
                  <c:v>1</c:v>
                </c:pt>
                <c:pt idx="706">
                  <c:v>0.87061463931880589</c:v>
                </c:pt>
                <c:pt idx="707">
                  <c:v>0.79492905517802581</c:v>
                </c:pt>
                <c:pt idx="708">
                  <c:v>0.74122927863761179</c:v>
                </c:pt>
                <c:pt idx="709">
                  <c:v>0.69957649596720073</c:v>
                </c:pt>
                <c:pt idx="710">
                  <c:v>0.66554369449683171</c:v>
                </c:pt>
                <c:pt idx="711">
                  <c:v>1</c:v>
                </c:pt>
                <c:pt idx="712">
                  <c:v>0.87061463931880589</c:v>
                </c:pt>
                <c:pt idx="713">
                  <c:v>0.79492905517802581</c:v>
                </c:pt>
                <c:pt idx="714">
                  <c:v>0.74122927863761179</c:v>
                </c:pt>
                <c:pt idx="715">
                  <c:v>0.69957649596720073</c:v>
                </c:pt>
                <c:pt idx="716">
                  <c:v>0.66554369449683171</c:v>
                </c:pt>
                <c:pt idx="717">
                  <c:v>1</c:v>
                </c:pt>
                <c:pt idx="718">
                  <c:v>0.87061463931880589</c:v>
                </c:pt>
                <c:pt idx="719">
                  <c:v>0.79492905517802581</c:v>
                </c:pt>
                <c:pt idx="720">
                  <c:v>0.74122927863761179</c:v>
                </c:pt>
                <c:pt idx="721">
                  <c:v>0.69957649596720073</c:v>
                </c:pt>
                <c:pt idx="722">
                  <c:v>0.66554369449683171</c:v>
                </c:pt>
                <c:pt idx="723">
                  <c:v>1</c:v>
                </c:pt>
                <c:pt idx="724">
                  <c:v>0.87061463931880589</c:v>
                </c:pt>
                <c:pt idx="725">
                  <c:v>0.79492905517802581</c:v>
                </c:pt>
                <c:pt idx="726">
                  <c:v>0.74122927863761179</c:v>
                </c:pt>
                <c:pt idx="727">
                  <c:v>0.69957649596720073</c:v>
                </c:pt>
                <c:pt idx="728">
                  <c:v>0.66554369449683171</c:v>
                </c:pt>
                <c:pt idx="729">
                  <c:v>1</c:v>
                </c:pt>
                <c:pt idx="730">
                  <c:v>0.87061463931880589</c:v>
                </c:pt>
                <c:pt idx="731">
                  <c:v>0.79492905517802581</c:v>
                </c:pt>
                <c:pt idx="732">
                  <c:v>0.74122927863761179</c:v>
                </c:pt>
                <c:pt idx="733">
                  <c:v>0.69957649596720073</c:v>
                </c:pt>
                <c:pt idx="734">
                  <c:v>0.66554369449683171</c:v>
                </c:pt>
                <c:pt idx="735">
                  <c:v>1</c:v>
                </c:pt>
                <c:pt idx="736">
                  <c:v>0.87061463931880589</c:v>
                </c:pt>
                <c:pt idx="737">
                  <c:v>0.79492905517802581</c:v>
                </c:pt>
                <c:pt idx="738">
                  <c:v>0.74122927863761179</c:v>
                </c:pt>
                <c:pt idx="739">
                  <c:v>0.69957649596720073</c:v>
                </c:pt>
                <c:pt idx="740">
                  <c:v>0.66554369449683171</c:v>
                </c:pt>
                <c:pt idx="741">
                  <c:v>1</c:v>
                </c:pt>
                <c:pt idx="742">
                  <c:v>0.87061463931880589</c:v>
                </c:pt>
                <c:pt idx="743">
                  <c:v>0.79492905517802581</c:v>
                </c:pt>
                <c:pt idx="744">
                  <c:v>0.74122927863761179</c:v>
                </c:pt>
                <c:pt idx="745">
                  <c:v>0.69957649596720073</c:v>
                </c:pt>
                <c:pt idx="746">
                  <c:v>0.66554369449683171</c:v>
                </c:pt>
                <c:pt idx="747">
                  <c:v>1</c:v>
                </c:pt>
                <c:pt idx="748">
                  <c:v>0.87061463931880589</c:v>
                </c:pt>
                <c:pt idx="749">
                  <c:v>0.79492905517802581</c:v>
                </c:pt>
                <c:pt idx="750">
                  <c:v>0.74122927863761179</c:v>
                </c:pt>
                <c:pt idx="751">
                  <c:v>0.69957649596720073</c:v>
                </c:pt>
                <c:pt idx="752">
                  <c:v>0.66554369449683171</c:v>
                </c:pt>
                <c:pt idx="753">
                  <c:v>1</c:v>
                </c:pt>
                <c:pt idx="754">
                  <c:v>0.87061463931880589</c:v>
                </c:pt>
                <c:pt idx="755">
                  <c:v>0.79492905517802581</c:v>
                </c:pt>
                <c:pt idx="756">
                  <c:v>0.74122927863761179</c:v>
                </c:pt>
                <c:pt idx="757">
                  <c:v>0.69957649596720073</c:v>
                </c:pt>
                <c:pt idx="758">
                  <c:v>0.66554369449683171</c:v>
                </c:pt>
                <c:pt idx="759">
                  <c:v>1</c:v>
                </c:pt>
                <c:pt idx="760">
                  <c:v>0.87061463931880589</c:v>
                </c:pt>
                <c:pt idx="761">
                  <c:v>0.79492905517802581</c:v>
                </c:pt>
                <c:pt idx="762">
                  <c:v>0.74122927863761179</c:v>
                </c:pt>
                <c:pt idx="763">
                  <c:v>0.69957649596720073</c:v>
                </c:pt>
                <c:pt idx="764">
                  <c:v>0.66554369449683171</c:v>
                </c:pt>
                <c:pt idx="765">
                  <c:v>1</c:v>
                </c:pt>
                <c:pt idx="766">
                  <c:v>0.87061463931880589</c:v>
                </c:pt>
                <c:pt idx="767">
                  <c:v>0.79492905517802581</c:v>
                </c:pt>
                <c:pt idx="768">
                  <c:v>0.74122927863761179</c:v>
                </c:pt>
                <c:pt idx="769">
                  <c:v>0.69957649596720073</c:v>
                </c:pt>
                <c:pt idx="770">
                  <c:v>0.66554369449683171</c:v>
                </c:pt>
                <c:pt idx="771">
                  <c:v>1</c:v>
                </c:pt>
                <c:pt idx="772">
                  <c:v>0.87061463931880589</c:v>
                </c:pt>
                <c:pt idx="773">
                  <c:v>0.79492905517802581</c:v>
                </c:pt>
                <c:pt idx="774">
                  <c:v>0.74122927863761179</c:v>
                </c:pt>
                <c:pt idx="775">
                  <c:v>0.69957649596720073</c:v>
                </c:pt>
                <c:pt idx="776">
                  <c:v>0.66554369449683171</c:v>
                </c:pt>
                <c:pt idx="777">
                  <c:v>1</c:v>
                </c:pt>
                <c:pt idx="778">
                  <c:v>0.87061463931880589</c:v>
                </c:pt>
                <c:pt idx="779">
                  <c:v>0.79492905517802581</c:v>
                </c:pt>
                <c:pt idx="780">
                  <c:v>0.74122927863761179</c:v>
                </c:pt>
                <c:pt idx="781">
                  <c:v>0.69957649596720073</c:v>
                </c:pt>
                <c:pt idx="782">
                  <c:v>1</c:v>
                </c:pt>
                <c:pt idx="783">
                  <c:v>0.87061463931880589</c:v>
                </c:pt>
                <c:pt idx="784">
                  <c:v>0.79492905517802581</c:v>
                </c:pt>
                <c:pt idx="785">
                  <c:v>0.74122927863761179</c:v>
                </c:pt>
                <c:pt idx="786">
                  <c:v>0.69957649596720073</c:v>
                </c:pt>
                <c:pt idx="787">
                  <c:v>1</c:v>
                </c:pt>
                <c:pt idx="788">
                  <c:v>0.87061463931880589</c:v>
                </c:pt>
                <c:pt idx="789">
                  <c:v>0.79492905517802581</c:v>
                </c:pt>
                <c:pt idx="790">
                  <c:v>0.74122927863761179</c:v>
                </c:pt>
                <c:pt idx="791">
                  <c:v>0.69957649596720073</c:v>
                </c:pt>
                <c:pt idx="792">
                  <c:v>1</c:v>
                </c:pt>
                <c:pt idx="793">
                  <c:v>0.87061463931880589</c:v>
                </c:pt>
                <c:pt idx="794">
                  <c:v>0.79492905517802581</c:v>
                </c:pt>
                <c:pt idx="795">
                  <c:v>0.74122927863761179</c:v>
                </c:pt>
                <c:pt idx="796">
                  <c:v>0.69957649596720073</c:v>
                </c:pt>
                <c:pt idx="797">
                  <c:v>1</c:v>
                </c:pt>
                <c:pt idx="798">
                  <c:v>0.87061463931880589</c:v>
                </c:pt>
                <c:pt idx="799">
                  <c:v>0.79492905517802581</c:v>
                </c:pt>
                <c:pt idx="800">
                  <c:v>0.74122927863761179</c:v>
                </c:pt>
                <c:pt idx="801">
                  <c:v>0.69957649596720073</c:v>
                </c:pt>
                <c:pt idx="802">
                  <c:v>1</c:v>
                </c:pt>
                <c:pt idx="803">
                  <c:v>0.87061463931880589</c:v>
                </c:pt>
                <c:pt idx="804">
                  <c:v>0.79492905517802581</c:v>
                </c:pt>
                <c:pt idx="805">
                  <c:v>0.74122927863761179</c:v>
                </c:pt>
                <c:pt idx="806">
                  <c:v>0.69957649596720073</c:v>
                </c:pt>
                <c:pt idx="807">
                  <c:v>1</c:v>
                </c:pt>
                <c:pt idx="808">
                  <c:v>0.87061463931880589</c:v>
                </c:pt>
                <c:pt idx="809">
                  <c:v>0.79492905517802581</c:v>
                </c:pt>
                <c:pt idx="810">
                  <c:v>0.74122927863761179</c:v>
                </c:pt>
                <c:pt idx="811">
                  <c:v>0.69957649596720073</c:v>
                </c:pt>
                <c:pt idx="812">
                  <c:v>1</c:v>
                </c:pt>
                <c:pt idx="813">
                  <c:v>0.87061463931880589</c:v>
                </c:pt>
                <c:pt idx="814">
                  <c:v>0.79492905517802581</c:v>
                </c:pt>
                <c:pt idx="815">
                  <c:v>0.74122927863761179</c:v>
                </c:pt>
                <c:pt idx="816">
                  <c:v>0.69957649596720073</c:v>
                </c:pt>
                <c:pt idx="817">
                  <c:v>1</c:v>
                </c:pt>
                <c:pt idx="818">
                  <c:v>0.87061463931880589</c:v>
                </c:pt>
                <c:pt idx="819">
                  <c:v>0.79492905517802581</c:v>
                </c:pt>
                <c:pt idx="820">
                  <c:v>0.74122927863761179</c:v>
                </c:pt>
                <c:pt idx="821">
                  <c:v>0.69957649596720073</c:v>
                </c:pt>
                <c:pt idx="822">
                  <c:v>1</c:v>
                </c:pt>
                <c:pt idx="823">
                  <c:v>0.87061463931880589</c:v>
                </c:pt>
                <c:pt idx="824">
                  <c:v>0.79492905517802581</c:v>
                </c:pt>
                <c:pt idx="825">
                  <c:v>0.74122927863761179</c:v>
                </c:pt>
                <c:pt idx="826">
                  <c:v>0.69957649596720073</c:v>
                </c:pt>
                <c:pt idx="827">
                  <c:v>1</c:v>
                </c:pt>
                <c:pt idx="828">
                  <c:v>0.87061463931880589</c:v>
                </c:pt>
                <c:pt idx="829">
                  <c:v>0.79492905517802581</c:v>
                </c:pt>
                <c:pt idx="830">
                  <c:v>0.74122927863761179</c:v>
                </c:pt>
                <c:pt idx="831">
                  <c:v>0.69957649596720073</c:v>
                </c:pt>
                <c:pt idx="832">
                  <c:v>1</c:v>
                </c:pt>
                <c:pt idx="833">
                  <c:v>0.87061463931880589</c:v>
                </c:pt>
                <c:pt idx="834">
                  <c:v>0.79492905517802581</c:v>
                </c:pt>
                <c:pt idx="835">
                  <c:v>0.74122927863761179</c:v>
                </c:pt>
                <c:pt idx="836">
                  <c:v>0.69957649596720073</c:v>
                </c:pt>
                <c:pt idx="837">
                  <c:v>1</c:v>
                </c:pt>
                <c:pt idx="838">
                  <c:v>0.87061463931880589</c:v>
                </c:pt>
                <c:pt idx="839">
                  <c:v>0.79492905517802581</c:v>
                </c:pt>
                <c:pt idx="840">
                  <c:v>0.74122927863761179</c:v>
                </c:pt>
                <c:pt idx="841">
                  <c:v>0.69957649596720073</c:v>
                </c:pt>
                <c:pt idx="842">
                  <c:v>1</c:v>
                </c:pt>
                <c:pt idx="843">
                  <c:v>0.87061463931880589</c:v>
                </c:pt>
                <c:pt idx="844">
                  <c:v>0.79492905517802581</c:v>
                </c:pt>
                <c:pt idx="845">
                  <c:v>0.74122927863761179</c:v>
                </c:pt>
                <c:pt idx="846">
                  <c:v>1</c:v>
                </c:pt>
                <c:pt idx="847">
                  <c:v>0.87061463931880589</c:v>
                </c:pt>
                <c:pt idx="848">
                  <c:v>0.79492905517802581</c:v>
                </c:pt>
                <c:pt idx="849">
                  <c:v>0.74122927863761179</c:v>
                </c:pt>
                <c:pt idx="850">
                  <c:v>1</c:v>
                </c:pt>
                <c:pt idx="851">
                  <c:v>0.87061463931880589</c:v>
                </c:pt>
                <c:pt idx="852">
                  <c:v>0.79492905517802581</c:v>
                </c:pt>
                <c:pt idx="853">
                  <c:v>0.74122927863761179</c:v>
                </c:pt>
                <c:pt idx="854">
                  <c:v>1</c:v>
                </c:pt>
                <c:pt idx="855">
                  <c:v>0.87061463931880589</c:v>
                </c:pt>
                <c:pt idx="856">
                  <c:v>0.79492905517802581</c:v>
                </c:pt>
                <c:pt idx="857">
                  <c:v>0.74122927863761179</c:v>
                </c:pt>
                <c:pt idx="858">
                  <c:v>1</c:v>
                </c:pt>
                <c:pt idx="859">
                  <c:v>0.87061463931880589</c:v>
                </c:pt>
                <c:pt idx="860">
                  <c:v>0.79492905517802581</c:v>
                </c:pt>
                <c:pt idx="861">
                  <c:v>0.74122927863761179</c:v>
                </c:pt>
                <c:pt idx="862">
                  <c:v>1</c:v>
                </c:pt>
                <c:pt idx="863">
                  <c:v>0.87061463931880589</c:v>
                </c:pt>
                <c:pt idx="864">
                  <c:v>0.79492905517802581</c:v>
                </c:pt>
                <c:pt idx="865">
                  <c:v>0.74122927863761179</c:v>
                </c:pt>
                <c:pt idx="866">
                  <c:v>1</c:v>
                </c:pt>
                <c:pt idx="867">
                  <c:v>0.87061463931880589</c:v>
                </c:pt>
                <c:pt idx="868">
                  <c:v>0.79492905517802581</c:v>
                </c:pt>
                <c:pt idx="869">
                  <c:v>0.74122927863761179</c:v>
                </c:pt>
                <c:pt idx="870">
                  <c:v>1</c:v>
                </c:pt>
                <c:pt idx="871">
                  <c:v>0.87061463931880589</c:v>
                </c:pt>
                <c:pt idx="872">
                  <c:v>0.79492905517802581</c:v>
                </c:pt>
                <c:pt idx="873">
                  <c:v>0.74122927863761179</c:v>
                </c:pt>
                <c:pt idx="874">
                  <c:v>1</c:v>
                </c:pt>
                <c:pt idx="875">
                  <c:v>0.87061463931880589</c:v>
                </c:pt>
                <c:pt idx="876">
                  <c:v>0.79492905517802581</c:v>
                </c:pt>
                <c:pt idx="877">
                  <c:v>0.74122927863761179</c:v>
                </c:pt>
                <c:pt idx="878">
                  <c:v>1</c:v>
                </c:pt>
                <c:pt idx="879">
                  <c:v>0.87061463931880589</c:v>
                </c:pt>
                <c:pt idx="880">
                  <c:v>0.79492905517802581</c:v>
                </c:pt>
                <c:pt idx="881">
                  <c:v>0.74122927863761179</c:v>
                </c:pt>
                <c:pt idx="882">
                  <c:v>1</c:v>
                </c:pt>
                <c:pt idx="883">
                  <c:v>0.87061463931880589</c:v>
                </c:pt>
                <c:pt idx="884">
                  <c:v>0.79492905517802581</c:v>
                </c:pt>
                <c:pt idx="885">
                  <c:v>0.74122927863761179</c:v>
                </c:pt>
                <c:pt idx="886">
                  <c:v>1</c:v>
                </c:pt>
                <c:pt idx="887">
                  <c:v>0.87061463931880589</c:v>
                </c:pt>
                <c:pt idx="888">
                  <c:v>0.79492905517802581</c:v>
                </c:pt>
                <c:pt idx="889">
                  <c:v>0.74122927863761179</c:v>
                </c:pt>
                <c:pt idx="890">
                  <c:v>1</c:v>
                </c:pt>
                <c:pt idx="891">
                  <c:v>0.87061463931880589</c:v>
                </c:pt>
                <c:pt idx="892">
                  <c:v>0.79492905517802581</c:v>
                </c:pt>
                <c:pt idx="893">
                  <c:v>1</c:v>
                </c:pt>
                <c:pt idx="894">
                  <c:v>0.87061463931880589</c:v>
                </c:pt>
                <c:pt idx="895">
                  <c:v>0.79492905517802581</c:v>
                </c:pt>
                <c:pt idx="896">
                  <c:v>1</c:v>
                </c:pt>
                <c:pt idx="897">
                  <c:v>0.87061463931880589</c:v>
                </c:pt>
                <c:pt idx="898">
                  <c:v>0.79492905517802581</c:v>
                </c:pt>
                <c:pt idx="899">
                  <c:v>1</c:v>
                </c:pt>
                <c:pt idx="900">
                  <c:v>0.87061463931880589</c:v>
                </c:pt>
                <c:pt idx="901">
                  <c:v>0.79492905517802581</c:v>
                </c:pt>
                <c:pt idx="902">
                  <c:v>1</c:v>
                </c:pt>
                <c:pt idx="903">
                  <c:v>0.87061463931880589</c:v>
                </c:pt>
                <c:pt idx="904">
                  <c:v>0.79492905517802581</c:v>
                </c:pt>
                <c:pt idx="905">
                  <c:v>1</c:v>
                </c:pt>
                <c:pt idx="906">
                  <c:v>0.87061463931880589</c:v>
                </c:pt>
                <c:pt idx="907">
                  <c:v>0.79492905517802581</c:v>
                </c:pt>
                <c:pt idx="908">
                  <c:v>1</c:v>
                </c:pt>
                <c:pt idx="909">
                  <c:v>0.87061463931880589</c:v>
                </c:pt>
                <c:pt idx="910">
                  <c:v>0.79492905517802581</c:v>
                </c:pt>
                <c:pt idx="911">
                  <c:v>1</c:v>
                </c:pt>
                <c:pt idx="912">
                  <c:v>0.87061463931880589</c:v>
                </c:pt>
                <c:pt idx="913">
                  <c:v>0.79492905517802581</c:v>
                </c:pt>
                <c:pt idx="914">
                  <c:v>1</c:v>
                </c:pt>
                <c:pt idx="915">
                  <c:v>0.87061463931880589</c:v>
                </c:pt>
                <c:pt idx="916">
                  <c:v>0.79492905517802581</c:v>
                </c:pt>
                <c:pt idx="917">
                  <c:v>1</c:v>
                </c:pt>
                <c:pt idx="918">
                  <c:v>0.87061463931880589</c:v>
                </c:pt>
                <c:pt idx="919">
                  <c:v>0.79492905517802581</c:v>
                </c:pt>
                <c:pt idx="920">
                  <c:v>1</c:v>
                </c:pt>
                <c:pt idx="921">
                  <c:v>0.87061463931880589</c:v>
                </c:pt>
                <c:pt idx="922">
                  <c:v>0.79492905517802581</c:v>
                </c:pt>
                <c:pt idx="923">
                  <c:v>1</c:v>
                </c:pt>
                <c:pt idx="924">
                  <c:v>0.87061463931880589</c:v>
                </c:pt>
                <c:pt idx="925">
                  <c:v>0.79492905517802581</c:v>
                </c:pt>
                <c:pt idx="926">
                  <c:v>1</c:v>
                </c:pt>
                <c:pt idx="927">
                  <c:v>0.87061463931880589</c:v>
                </c:pt>
                <c:pt idx="928">
                  <c:v>1</c:v>
                </c:pt>
                <c:pt idx="929">
                  <c:v>0.87061463931880589</c:v>
                </c:pt>
                <c:pt idx="930">
                  <c:v>1</c:v>
                </c:pt>
                <c:pt idx="931">
                  <c:v>0.87061463931880589</c:v>
                </c:pt>
                <c:pt idx="932">
                  <c:v>1</c:v>
                </c:pt>
                <c:pt idx="933">
                  <c:v>0.87061463931880589</c:v>
                </c:pt>
                <c:pt idx="934">
                  <c:v>1</c:v>
                </c:pt>
                <c:pt idx="935">
                  <c:v>0.87061463931880589</c:v>
                </c:pt>
                <c:pt idx="936">
                  <c:v>1</c:v>
                </c:pt>
                <c:pt idx="937">
                  <c:v>0.87061463931880589</c:v>
                </c:pt>
                <c:pt idx="938">
                  <c:v>1</c:v>
                </c:pt>
                <c:pt idx="939">
                  <c:v>0.87061463931880589</c:v>
                </c:pt>
                <c:pt idx="940">
                  <c:v>1</c:v>
                </c:pt>
                <c:pt idx="941">
                  <c:v>0.87061463931880589</c:v>
                </c:pt>
                <c:pt idx="942">
                  <c:v>1</c:v>
                </c:pt>
                <c:pt idx="943">
                  <c:v>0.87061463931880589</c:v>
                </c:pt>
                <c:pt idx="944">
                  <c:v>1</c:v>
                </c:pt>
                <c:pt idx="945">
                  <c:v>0.87061463931880589</c:v>
                </c:pt>
                <c:pt idx="946">
                  <c:v>1</c:v>
                </c:pt>
                <c:pt idx="947">
                  <c:v>0.87061463931880589</c:v>
                </c:pt>
                <c:pt idx="948">
                  <c:v>1</c:v>
                </c:pt>
                <c:pt idx="949">
                  <c:v>0.87061463931880589</c:v>
                </c:pt>
                <c:pt idx="950">
                  <c:v>1</c:v>
                </c:pt>
                <c:pt idx="951">
                  <c:v>0.87061463931880589</c:v>
                </c:pt>
                <c:pt idx="952">
                  <c:v>1</c:v>
                </c:pt>
                <c:pt idx="953">
                  <c:v>0.870614639318805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77472"/>
        <c:axId val="58041088"/>
      </c:scatterChart>
      <c:valAx>
        <c:axId val="57977472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8041088"/>
        <c:crosses val="autoZero"/>
        <c:crossBetween val="midCat"/>
        <c:majorUnit val="1"/>
      </c:valAx>
      <c:valAx>
        <c:axId val="58041088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%" sourceLinked="1"/>
        <c:majorTickMark val="out"/>
        <c:minorTickMark val="none"/>
        <c:tickLblPos val="nextTo"/>
        <c:crossAx val="57977472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NAYS2D_Bar!$A$6:$A$29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  <c:pt idx="17">
                  <c:v>5</c:v>
                </c:pt>
                <c:pt idx="18">
                  <c:v>6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4</c:v>
                </c:pt>
                <c:pt idx="23">
                  <c:v>5</c:v>
                </c:pt>
              </c:numCache>
            </c:numRef>
          </c:xVal>
          <c:yVal>
            <c:numRef>
              <c:f>NAYS2D_Bar!$B$6:$B$29</c:f>
              <c:numCache>
                <c:formatCode>0.00%</c:formatCode>
                <c:ptCount val="24"/>
                <c:pt idx="0">
                  <c:v>1</c:v>
                </c:pt>
                <c:pt idx="1">
                  <c:v>0.9939156605470757</c:v>
                </c:pt>
                <c:pt idx="2">
                  <c:v>0.96943116644721317</c:v>
                </c:pt>
                <c:pt idx="3">
                  <c:v>0.94457500306739772</c:v>
                </c:pt>
                <c:pt idx="4">
                  <c:v>0.93844194752353993</c:v>
                </c:pt>
                <c:pt idx="5">
                  <c:v>0.91731759401167701</c:v>
                </c:pt>
                <c:pt idx="6">
                  <c:v>0.87182143648576593</c:v>
                </c:pt>
                <c:pt idx="7">
                  <c:v>0.78822929151645538</c:v>
                </c:pt>
                <c:pt idx="8">
                  <c:v>0.71304728066927747</c:v>
                </c:pt>
                <c:pt idx="9">
                  <c:v>0.69022271738355223</c:v>
                </c:pt>
                <c:pt idx="10">
                  <c:v>0.69022271738355223</c:v>
                </c:pt>
                <c:pt idx="11">
                  <c:v>0.69022271738355223</c:v>
                </c:pt>
                <c:pt idx="12">
                  <c:v>0.69022271738355223</c:v>
                </c:pt>
                <c:pt idx="13">
                  <c:v>1</c:v>
                </c:pt>
                <c:pt idx="14">
                  <c:v>1</c:v>
                </c:pt>
                <c:pt idx="15">
                  <c:v>0.99640360340062339</c:v>
                </c:pt>
                <c:pt idx="16">
                  <c:v>0.94549781625653195</c:v>
                </c:pt>
                <c:pt idx="17">
                  <c:v>0.92654131577961729</c:v>
                </c:pt>
                <c:pt idx="18">
                  <c:v>0.92654131577961729</c:v>
                </c:pt>
                <c:pt idx="19">
                  <c:v>1</c:v>
                </c:pt>
                <c:pt idx="20">
                  <c:v>0.98330082842101829</c:v>
                </c:pt>
                <c:pt idx="21">
                  <c:v>0.97230594082386046</c:v>
                </c:pt>
                <c:pt idx="22">
                  <c:v>0.96645900098626059</c:v>
                </c:pt>
                <c:pt idx="23">
                  <c:v>0.93766731878883836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3.4648046451756294E-2"/>
                  <c:y val="-0.62741282957205546"/>
                </c:manualLayout>
              </c:layout>
              <c:numFmt formatCode="General" sourceLinked="0"/>
            </c:trendlineLbl>
          </c:trendline>
          <c:xVal>
            <c:numRef>
              <c:f>NAYS2D_Bar!$A$6:$A$29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4</c:v>
                </c:pt>
                <c:pt idx="17">
                  <c:v>5</c:v>
                </c:pt>
                <c:pt idx="18">
                  <c:v>6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4</c:v>
                </c:pt>
                <c:pt idx="23">
                  <c:v>5</c:v>
                </c:pt>
              </c:numCache>
            </c:numRef>
          </c:xVal>
          <c:yVal>
            <c:numRef>
              <c:f>NAYS2D_Bar!$C$6:$C$29</c:f>
              <c:numCache>
                <c:formatCode>0.00%</c:formatCode>
                <c:ptCount val="24"/>
                <c:pt idx="0">
                  <c:v>1</c:v>
                </c:pt>
                <c:pt idx="1">
                  <c:v>0.94140938536742147</c:v>
                </c:pt>
                <c:pt idx="2">
                  <c:v>0.90713607291315868</c:v>
                </c:pt>
                <c:pt idx="3">
                  <c:v>0.88281877073484283</c:v>
                </c:pt>
                <c:pt idx="4">
                  <c:v>0.86395680578789724</c:v>
                </c:pt>
                <c:pt idx="5">
                  <c:v>0.84854545828058003</c:v>
                </c:pt>
                <c:pt idx="6">
                  <c:v>0.83551534962485019</c:v>
                </c:pt>
                <c:pt idx="7">
                  <c:v>0.82422815610226419</c:v>
                </c:pt>
                <c:pt idx="8">
                  <c:v>0.81427214582631735</c:v>
                </c:pt>
                <c:pt idx="9">
                  <c:v>0.8053661911553186</c:v>
                </c:pt>
                <c:pt idx="10">
                  <c:v>0.7973097751846645</c:v>
                </c:pt>
                <c:pt idx="11">
                  <c:v>0.7899548436480015</c:v>
                </c:pt>
                <c:pt idx="12">
                  <c:v>0.7831889625033075</c:v>
                </c:pt>
                <c:pt idx="13">
                  <c:v>1</c:v>
                </c:pt>
                <c:pt idx="14">
                  <c:v>0.94140938536742147</c:v>
                </c:pt>
                <c:pt idx="15">
                  <c:v>0.90713607291315868</c:v>
                </c:pt>
                <c:pt idx="16">
                  <c:v>0.88281877073484283</c:v>
                </c:pt>
                <c:pt idx="17">
                  <c:v>0.86395680578789724</c:v>
                </c:pt>
                <c:pt idx="18">
                  <c:v>0.84854545828058003</c:v>
                </c:pt>
                <c:pt idx="19">
                  <c:v>1</c:v>
                </c:pt>
                <c:pt idx="20">
                  <c:v>0.94140938536742147</c:v>
                </c:pt>
                <c:pt idx="21">
                  <c:v>0.90713607291315868</c:v>
                </c:pt>
                <c:pt idx="22">
                  <c:v>0.88281877073484283</c:v>
                </c:pt>
                <c:pt idx="23">
                  <c:v>0.863956805787897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14624"/>
        <c:axId val="57537280"/>
      </c:scatterChart>
      <c:valAx>
        <c:axId val="57514624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7537280"/>
        <c:crosses val="autoZero"/>
        <c:crossBetween val="midCat"/>
        <c:majorUnit val="1"/>
      </c:valAx>
      <c:valAx>
        <c:axId val="57537280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7514624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NAYS2D_MB!$A$6:$A$141</c:f>
              <c:numCache>
                <c:formatCode>General</c:formatCode>
                <c:ptCount val="1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6</c:v>
                </c:pt>
                <c:pt idx="51">
                  <c:v>7</c:v>
                </c:pt>
                <c:pt idx="52">
                  <c:v>8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12</c:v>
                </c:pt>
                <c:pt idx="57">
                  <c:v>13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7</c:v>
                </c:pt>
                <c:pt idx="65">
                  <c:v>8</c:v>
                </c:pt>
                <c:pt idx="66">
                  <c:v>9</c:v>
                </c:pt>
                <c:pt idx="67">
                  <c:v>10</c:v>
                </c:pt>
                <c:pt idx="68">
                  <c:v>11</c:v>
                </c:pt>
                <c:pt idx="69">
                  <c:v>12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7</c:v>
                </c:pt>
                <c:pt idx="107">
                  <c:v>8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1</c:v>
                </c:pt>
                <c:pt idx="116">
                  <c:v>2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1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  <c:pt idx="130">
                  <c:v>1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2</c:v>
                </c:pt>
                <c:pt idx="135">
                  <c:v>1</c:v>
                </c:pt>
              </c:numCache>
            </c:numRef>
          </c:xVal>
          <c:yVal>
            <c:numRef>
              <c:f>NAYS2D_MB!$B$6:$B$141</c:f>
              <c:numCache>
                <c:formatCode>0.00%</c:formatCode>
                <c:ptCount val="136"/>
                <c:pt idx="0">
                  <c:v>1</c:v>
                </c:pt>
                <c:pt idx="1">
                  <c:v>0.96353596276458098</c:v>
                </c:pt>
                <c:pt idx="2">
                  <c:v>0.88679407923604392</c:v>
                </c:pt>
                <c:pt idx="3">
                  <c:v>0.79115857853891836</c:v>
                </c:pt>
                <c:pt idx="4">
                  <c:v>0.73393073228907313</c:v>
                </c:pt>
                <c:pt idx="5">
                  <c:v>0.71432986371649709</c:v>
                </c:pt>
                <c:pt idx="6">
                  <c:v>0.69476153632452564</c:v>
                </c:pt>
                <c:pt idx="7">
                  <c:v>0.69476153632452564</c:v>
                </c:pt>
                <c:pt idx="8">
                  <c:v>0.66978972858405195</c:v>
                </c:pt>
                <c:pt idx="9">
                  <c:v>0.65113489098271793</c:v>
                </c:pt>
                <c:pt idx="10">
                  <c:v>0.57476281720078348</c:v>
                </c:pt>
                <c:pt idx="11">
                  <c:v>0.51169056625981546</c:v>
                </c:pt>
                <c:pt idx="12">
                  <c:v>0.51169056625981546</c:v>
                </c:pt>
                <c:pt idx="13">
                  <c:v>0.51169056625981546</c:v>
                </c:pt>
                <c:pt idx="14">
                  <c:v>0.51169056625981546</c:v>
                </c:pt>
                <c:pt idx="15">
                  <c:v>0.51169056625981546</c:v>
                </c:pt>
                <c:pt idx="16">
                  <c:v>1</c:v>
                </c:pt>
                <c:pt idx="17">
                  <c:v>0.93140578354797254</c:v>
                </c:pt>
                <c:pt idx="18">
                  <c:v>0.72409625646314313</c:v>
                </c:pt>
                <c:pt idx="19">
                  <c:v>0.61047554909493118</c:v>
                </c:pt>
                <c:pt idx="20">
                  <c:v>0.56948575591341544</c:v>
                </c:pt>
                <c:pt idx="21">
                  <c:v>0.5497415883486948</c:v>
                </c:pt>
                <c:pt idx="22">
                  <c:v>0.54659189043171852</c:v>
                </c:pt>
                <c:pt idx="23">
                  <c:v>0.52889796564132263</c:v>
                </c:pt>
                <c:pt idx="24">
                  <c:v>0.50494489652440921</c:v>
                </c:pt>
                <c:pt idx="25">
                  <c:v>0.45765745352574683</c:v>
                </c:pt>
                <c:pt idx="26">
                  <c:v>0.42165495946878062</c:v>
                </c:pt>
                <c:pt idx="27">
                  <c:v>0.42165495946878062</c:v>
                </c:pt>
                <c:pt idx="28">
                  <c:v>0.42165495946878062</c:v>
                </c:pt>
                <c:pt idx="29">
                  <c:v>0.42165495946878062</c:v>
                </c:pt>
                <c:pt idx="30">
                  <c:v>0.42165495946878062</c:v>
                </c:pt>
                <c:pt idx="31">
                  <c:v>1</c:v>
                </c:pt>
                <c:pt idx="32">
                  <c:v>0.79463212193834076</c:v>
                </c:pt>
                <c:pt idx="33">
                  <c:v>0.67755886636105223</c:v>
                </c:pt>
                <c:pt idx="34">
                  <c:v>0.64985916336795513</c:v>
                </c:pt>
                <c:pt idx="35">
                  <c:v>0.6363456096294331</c:v>
                </c:pt>
                <c:pt idx="36">
                  <c:v>0.63346335957069944</c:v>
                </c:pt>
                <c:pt idx="37">
                  <c:v>0.61989230546449747</c:v>
                </c:pt>
                <c:pt idx="38">
                  <c:v>0.59438562882780333</c:v>
                </c:pt>
                <c:pt idx="39">
                  <c:v>0.54491307327911676</c:v>
                </c:pt>
                <c:pt idx="40">
                  <c:v>0.50120336933709941</c:v>
                </c:pt>
                <c:pt idx="41">
                  <c:v>0.49115059496994184</c:v>
                </c:pt>
                <c:pt idx="42">
                  <c:v>0.49115059496994184</c:v>
                </c:pt>
                <c:pt idx="43">
                  <c:v>0.49115059496994184</c:v>
                </c:pt>
                <c:pt idx="44">
                  <c:v>0.49115059496994184</c:v>
                </c:pt>
                <c:pt idx="45">
                  <c:v>1</c:v>
                </c:pt>
                <c:pt idx="46">
                  <c:v>0.72633614902659183</c:v>
                </c:pt>
                <c:pt idx="47">
                  <c:v>0.69804948241631903</c:v>
                </c:pt>
                <c:pt idx="48">
                  <c:v>0.68412239856799473</c:v>
                </c:pt>
                <c:pt idx="49">
                  <c:v>0.6768595765541886</c:v>
                </c:pt>
                <c:pt idx="50">
                  <c:v>0.66029450082813401</c:v>
                </c:pt>
                <c:pt idx="51">
                  <c:v>0.63074312152739009</c:v>
                </c:pt>
                <c:pt idx="52">
                  <c:v>0.5843416273957085</c:v>
                </c:pt>
                <c:pt idx="53">
                  <c:v>0.53866571394429452</c:v>
                </c:pt>
                <c:pt idx="54">
                  <c:v>0.5262392824911416</c:v>
                </c:pt>
                <c:pt idx="55">
                  <c:v>0.5262392824911416</c:v>
                </c:pt>
                <c:pt idx="56">
                  <c:v>0.5262392824911416</c:v>
                </c:pt>
                <c:pt idx="57">
                  <c:v>0.5262392824911416</c:v>
                </c:pt>
                <c:pt idx="58">
                  <c:v>1</c:v>
                </c:pt>
                <c:pt idx="59">
                  <c:v>0.91232435332086825</c:v>
                </c:pt>
                <c:pt idx="60">
                  <c:v>0.88351238407122312</c:v>
                </c:pt>
                <c:pt idx="61">
                  <c:v>0.86707398670249303</c:v>
                </c:pt>
                <c:pt idx="62">
                  <c:v>0.82592599021559632</c:v>
                </c:pt>
                <c:pt idx="63">
                  <c:v>0.77445338055116231</c:v>
                </c:pt>
                <c:pt idx="64">
                  <c:v>0.72407925738602175</c:v>
                </c:pt>
                <c:pt idx="65">
                  <c:v>0.6796397885040949</c:v>
                </c:pt>
                <c:pt idx="66">
                  <c:v>0.66238582597077444</c:v>
                </c:pt>
                <c:pt idx="67">
                  <c:v>0.65659079099285844</c:v>
                </c:pt>
                <c:pt idx="68">
                  <c:v>0.64744904275830062</c:v>
                </c:pt>
                <c:pt idx="69">
                  <c:v>0.60660950869034636</c:v>
                </c:pt>
                <c:pt idx="70">
                  <c:v>1</c:v>
                </c:pt>
                <c:pt idx="71">
                  <c:v>0.9550940461556725</c:v>
                </c:pt>
                <c:pt idx="72">
                  <c:v>0.93518250446042239</c:v>
                </c:pt>
                <c:pt idx="73">
                  <c:v>0.90079055866139035</c:v>
                </c:pt>
                <c:pt idx="74">
                  <c:v>0.86141436285889894</c:v>
                </c:pt>
                <c:pt idx="75">
                  <c:v>0.82165280192251444</c:v>
                </c:pt>
                <c:pt idx="76">
                  <c:v>0.77235300766486981</c:v>
                </c:pt>
                <c:pt idx="77">
                  <c:v>0.72963991370119685</c:v>
                </c:pt>
                <c:pt idx="78">
                  <c:v>0.72057628094009063</c:v>
                </c:pt>
                <c:pt idx="79">
                  <c:v>0.70869477333121711</c:v>
                </c:pt>
                <c:pt idx="80">
                  <c:v>0.6699685657083948</c:v>
                </c:pt>
                <c:pt idx="81">
                  <c:v>1</c:v>
                </c:pt>
                <c:pt idx="82">
                  <c:v>0.96449854182816375</c:v>
                </c:pt>
                <c:pt idx="83">
                  <c:v>0.92576588582160435</c:v>
                </c:pt>
                <c:pt idx="84">
                  <c:v>0.87941193961939434</c:v>
                </c:pt>
                <c:pt idx="85">
                  <c:v>0.83593572482592748</c:v>
                </c:pt>
                <c:pt idx="86">
                  <c:v>0.79307389109782955</c:v>
                </c:pt>
                <c:pt idx="87">
                  <c:v>0.74307040579002526</c:v>
                </c:pt>
                <c:pt idx="88">
                  <c:v>0.72799264043303513</c:v>
                </c:pt>
                <c:pt idx="89">
                  <c:v>0.7100728588530929</c:v>
                </c:pt>
                <c:pt idx="90">
                  <c:v>0.67079738436958447</c:v>
                </c:pt>
                <c:pt idx="91">
                  <c:v>1</c:v>
                </c:pt>
                <c:pt idx="92">
                  <c:v>0.95426699404434412</c:v>
                </c:pt>
                <c:pt idx="93">
                  <c:v>0.88841235100235283</c:v>
                </c:pt>
                <c:pt idx="94">
                  <c:v>0.84397591744987455</c:v>
                </c:pt>
                <c:pt idx="95">
                  <c:v>0.79356587935464096</c:v>
                </c:pt>
                <c:pt idx="96">
                  <c:v>0.73708156975940409</c:v>
                </c:pt>
                <c:pt idx="97">
                  <c:v>0.70550480857530773</c:v>
                </c:pt>
                <c:pt idx="98">
                  <c:v>0.68854539470812659</c:v>
                </c:pt>
                <c:pt idx="99">
                  <c:v>0.65484674053661229</c:v>
                </c:pt>
                <c:pt idx="100">
                  <c:v>1</c:v>
                </c:pt>
                <c:pt idx="101">
                  <c:v>0.92627778949823869</c:v>
                </c:pt>
                <c:pt idx="102">
                  <c:v>0.88114650744193646</c:v>
                </c:pt>
                <c:pt idx="103">
                  <c:v>0.81332712940877827</c:v>
                </c:pt>
                <c:pt idx="104">
                  <c:v>0.75720002912572837</c:v>
                </c:pt>
                <c:pt idx="105">
                  <c:v>0.72032693640202394</c:v>
                </c:pt>
                <c:pt idx="106">
                  <c:v>0.70356544874413085</c:v>
                </c:pt>
                <c:pt idx="107">
                  <c:v>0.67199390710348406</c:v>
                </c:pt>
                <c:pt idx="108">
                  <c:v>1</c:v>
                </c:pt>
                <c:pt idx="109">
                  <c:v>0.93457224248482351</c:v>
                </c:pt>
                <c:pt idx="110">
                  <c:v>0.85999852002536514</c:v>
                </c:pt>
                <c:pt idx="111">
                  <c:v>0.80279288743638089</c:v>
                </c:pt>
                <c:pt idx="112">
                  <c:v>0.76768941950644742</c:v>
                </c:pt>
                <c:pt idx="113">
                  <c:v>0.74433025856216462</c:v>
                </c:pt>
                <c:pt idx="114">
                  <c:v>0.71280127040475771</c:v>
                </c:pt>
                <c:pt idx="115">
                  <c:v>1</c:v>
                </c:pt>
                <c:pt idx="116">
                  <c:v>0.90596030456614318</c:v>
                </c:pt>
                <c:pt idx="117">
                  <c:v>0.84791005791363172</c:v>
                </c:pt>
                <c:pt idx="118">
                  <c:v>0.80275853535164221</c:v>
                </c:pt>
                <c:pt idx="119">
                  <c:v>0.77688391805375034</c:v>
                </c:pt>
                <c:pt idx="120">
                  <c:v>0.74419307657185019</c:v>
                </c:pt>
                <c:pt idx="121">
                  <c:v>1</c:v>
                </c:pt>
                <c:pt idx="122">
                  <c:v>0.93065306368844858</c:v>
                </c:pt>
                <c:pt idx="123">
                  <c:v>0.87584446361384782</c:v>
                </c:pt>
                <c:pt idx="124">
                  <c:v>0.84102112258155348</c:v>
                </c:pt>
                <c:pt idx="125">
                  <c:v>0.79822834343999582</c:v>
                </c:pt>
                <c:pt idx="126">
                  <c:v>1</c:v>
                </c:pt>
                <c:pt idx="127">
                  <c:v>0.92743068926084105</c:v>
                </c:pt>
                <c:pt idx="128">
                  <c:v>0.87395793469226835</c:v>
                </c:pt>
                <c:pt idx="129">
                  <c:v>0.82919305119315923</c:v>
                </c:pt>
                <c:pt idx="130">
                  <c:v>1</c:v>
                </c:pt>
                <c:pt idx="131">
                  <c:v>0.93815341231270843</c:v>
                </c:pt>
                <c:pt idx="132">
                  <c:v>0.89058731118415979</c:v>
                </c:pt>
                <c:pt idx="133">
                  <c:v>1</c:v>
                </c:pt>
                <c:pt idx="134">
                  <c:v>0.94578534692258998</c:v>
                </c:pt>
                <c:pt idx="135">
                  <c:v>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3.9187835122195161E-2"/>
                  <c:y val="-0.40357138649439395"/>
                </c:manualLayout>
              </c:layout>
              <c:numFmt formatCode="General" sourceLinked="0"/>
            </c:trendlineLbl>
          </c:trendline>
          <c:xVal>
            <c:numRef>
              <c:f>NAYS2D_MB!$A$6:$A$141</c:f>
              <c:numCache>
                <c:formatCode>General</c:formatCode>
                <c:ptCount val="1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6</c:v>
                </c:pt>
                <c:pt idx="51">
                  <c:v>7</c:v>
                </c:pt>
                <c:pt idx="52">
                  <c:v>8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12</c:v>
                </c:pt>
                <c:pt idx="57">
                  <c:v>13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7</c:v>
                </c:pt>
                <c:pt idx="65">
                  <c:v>8</c:v>
                </c:pt>
                <c:pt idx="66">
                  <c:v>9</c:v>
                </c:pt>
                <c:pt idx="67">
                  <c:v>10</c:v>
                </c:pt>
                <c:pt idx="68">
                  <c:v>11</c:v>
                </c:pt>
                <c:pt idx="69">
                  <c:v>12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7</c:v>
                </c:pt>
                <c:pt idx="107">
                  <c:v>8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1</c:v>
                </c:pt>
                <c:pt idx="116">
                  <c:v>2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1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  <c:pt idx="130">
                  <c:v>1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2</c:v>
                </c:pt>
                <c:pt idx="135">
                  <c:v>1</c:v>
                </c:pt>
              </c:numCache>
            </c:numRef>
          </c:xVal>
          <c:yVal>
            <c:numRef>
              <c:f>NAYS2D_MB!$C$6:$C$141</c:f>
              <c:numCache>
                <c:formatCode>0.00%</c:formatCode>
                <c:ptCount val="136"/>
                <c:pt idx="0">
                  <c:v>1</c:v>
                </c:pt>
                <c:pt idx="1">
                  <c:v>0.88112761821364094</c:v>
                </c:pt>
                <c:pt idx="2">
                  <c:v>0.81159173249721228</c:v>
                </c:pt>
                <c:pt idx="3">
                  <c:v>0.76225523642728188</c:v>
                </c:pt>
                <c:pt idx="4">
                  <c:v>0.72398687702407605</c:v>
                </c:pt>
                <c:pt idx="5">
                  <c:v>0.69271935071085322</c:v>
                </c:pt>
                <c:pt idx="6">
                  <c:v>0.66628303389535415</c:v>
                </c:pt>
                <c:pt idx="7">
                  <c:v>0.64338285464092282</c:v>
                </c:pt>
                <c:pt idx="8">
                  <c:v>0.62318346499442456</c:v>
                </c:pt>
                <c:pt idx="9">
                  <c:v>0.60511449523771699</c:v>
                </c:pt>
                <c:pt idx="10">
                  <c:v>0.58876912386554503</c:v>
                </c:pt>
                <c:pt idx="11">
                  <c:v>0.57384696892449405</c:v>
                </c:pt>
                <c:pt idx="12">
                  <c:v>0.56011991704772512</c:v>
                </c:pt>
                <c:pt idx="13">
                  <c:v>0.54741065210899509</c:v>
                </c:pt>
                <c:pt idx="14">
                  <c:v>0.53557860952128844</c:v>
                </c:pt>
                <c:pt idx="15">
                  <c:v>0.52451047285456376</c:v>
                </c:pt>
                <c:pt idx="16">
                  <c:v>1</c:v>
                </c:pt>
                <c:pt idx="17">
                  <c:v>0.88112761821364094</c:v>
                </c:pt>
                <c:pt idx="18">
                  <c:v>0.81159173249721228</c:v>
                </c:pt>
                <c:pt idx="19">
                  <c:v>0.76225523642728188</c:v>
                </c:pt>
                <c:pt idx="20">
                  <c:v>0.72398687702407605</c:v>
                </c:pt>
                <c:pt idx="21">
                  <c:v>0.69271935071085322</c:v>
                </c:pt>
                <c:pt idx="22">
                  <c:v>0.66628303389535415</c:v>
                </c:pt>
                <c:pt idx="23">
                  <c:v>0.64338285464092282</c:v>
                </c:pt>
                <c:pt idx="24">
                  <c:v>0.62318346499442456</c:v>
                </c:pt>
                <c:pt idx="25">
                  <c:v>0.60511449523771699</c:v>
                </c:pt>
                <c:pt idx="26">
                  <c:v>0.58876912386554503</c:v>
                </c:pt>
                <c:pt idx="27">
                  <c:v>0.57384696892449405</c:v>
                </c:pt>
                <c:pt idx="28">
                  <c:v>0.56011991704772512</c:v>
                </c:pt>
                <c:pt idx="29">
                  <c:v>0.54741065210899509</c:v>
                </c:pt>
                <c:pt idx="30">
                  <c:v>0.53557860952128844</c:v>
                </c:pt>
                <c:pt idx="31">
                  <c:v>1</c:v>
                </c:pt>
                <c:pt idx="32">
                  <c:v>0.88112761821364094</c:v>
                </c:pt>
                <c:pt idx="33">
                  <c:v>0.81159173249721228</c:v>
                </c:pt>
                <c:pt idx="34">
                  <c:v>0.76225523642728188</c:v>
                </c:pt>
                <c:pt idx="35">
                  <c:v>0.72398687702407605</c:v>
                </c:pt>
                <c:pt idx="36">
                  <c:v>0.69271935071085322</c:v>
                </c:pt>
                <c:pt idx="37">
                  <c:v>0.66628303389535415</c:v>
                </c:pt>
                <c:pt idx="38">
                  <c:v>0.64338285464092282</c:v>
                </c:pt>
                <c:pt idx="39">
                  <c:v>0.62318346499442456</c:v>
                </c:pt>
                <c:pt idx="40">
                  <c:v>0.60511449523771699</c:v>
                </c:pt>
                <c:pt idx="41">
                  <c:v>0.58876912386554503</c:v>
                </c:pt>
                <c:pt idx="42">
                  <c:v>0.57384696892449405</c:v>
                </c:pt>
                <c:pt idx="43">
                  <c:v>0.56011991704772512</c:v>
                </c:pt>
                <c:pt idx="44">
                  <c:v>0.54741065210899509</c:v>
                </c:pt>
                <c:pt idx="45">
                  <c:v>1</c:v>
                </c:pt>
                <c:pt idx="46">
                  <c:v>0.88112761821364094</c:v>
                </c:pt>
                <c:pt idx="47">
                  <c:v>0.81159173249721228</c:v>
                </c:pt>
                <c:pt idx="48">
                  <c:v>0.76225523642728188</c:v>
                </c:pt>
                <c:pt idx="49">
                  <c:v>0.72398687702407605</c:v>
                </c:pt>
                <c:pt idx="50">
                  <c:v>0.69271935071085322</c:v>
                </c:pt>
                <c:pt idx="51">
                  <c:v>0.66628303389535415</c:v>
                </c:pt>
                <c:pt idx="52">
                  <c:v>0.64338285464092282</c:v>
                </c:pt>
                <c:pt idx="53">
                  <c:v>0.62318346499442456</c:v>
                </c:pt>
                <c:pt idx="54">
                  <c:v>0.60511449523771699</c:v>
                </c:pt>
                <c:pt idx="55">
                  <c:v>0.58876912386554503</c:v>
                </c:pt>
                <c:pt idx="56">
                  <c:v>0.57384696892449405</c:v>
                </c:pt>
                <c:pt idx="57">
                  <c:v>0.56011991704772512</c:v>
                </c:pt>
                <c:pt idx="58">
                  <c:v>1</c:v>
                </c:pt>
                <c:pt idx="59">
                  <c:v>0.88112761821364094</c:v>
                </c:pt>
                <c:pt idx="60">
                  <c:v>0.81159173249721228</c:v>
                </c:pt>
                <c:pt idx="61">
                  <c:v>0.76225523642728188</c:v>
                </c:pt>
                <c:pt idx="62">
                  <c:v>0.72398687702407605</c:v>
                </c:pt>
                <c:pt idx="63">
                  <c:v>0.69271935071085322</c:v>
                </c:pt>
                <c:pt idx="64">
                  <c:v>0.66628303389535415</c:v>
                </c:pt>
                <c:pt idx="65">
                  <c:v>0.64338285464092282</c:v>
                </c:pt>
                <c:pt idx="66">
                  <c:v>0.62318346499442456</c:v>
                </c:pt>
                <c:pt idx="67">
                  <c:v>0.60511449523771699</c:v>
                </c:pt>
                <c:pt idx="68">
                  <c:v>0.58876912386554503</c:v>
                </c:pt>
                <c:pt idx="69">
                  <c:v>0.57384696892449405</c:v>
                </c:pt>
                <c:pt idx="70">
                  <c:v>1</c:v>
                </c:pt>
                <c:pt idx="71">
                  <c:v>0.88112761821364094</c:v>
                </c:pt>
                <c:pt idx="72">
                  <c:v>0.81159173249721228</c:v>
                </c:pt>
                <c:pt idx="73">
                  <c:v>0.76225523642728188</c:v>
                </c:pt>
                <c:pt idx="74">
                  <c:v>0.72398687702407605</c:v>
                </c:pt>
                <c:pt idx="75">
                  <c:v>0.69271935071085322</c:v>
                </c:pt>
                <c:pt idx="76">
                  <c:v>0.66628303389535415</c:v>
                </c:pt>
                <c:pt idx="77">
                  <c:v>0.64338285464092282</c:v>
                </c:pt>
                <c:pt idx="78">
                  <c:v>0.62318346499442456</c:v>
                </c:pt>
                <c:pt idx="79">
                  <c:v>0.60511449523771699</c:v>
                </c:pt>
                <c:pt idx="80">
                  <c:v>0.58876912386554503</c:v>
                </c:pt>
                <c:pt idx="81">
                  <c:v>1</c:v>
                </c:pt>
                <c:pt idx="82">
                  <c:v>0.88112761821364094</c:v>
                </c:pt>
                <c:pt idx="83">
                  <c:v>0.81159173249721228</c:v>
                </c:pt>
                <c:pt idx="84">
                  <c:v>0.76225523642728188</c:v>
                </c:pt>
                <c:pt idx="85">
                  <c:v>0.72398687702407605</c:v>
                </c:pt>
                <c:pt idx="86">
                  <c:v>0.69271935071085322</c:v>
                </c:pt>
                <c:pt idx="87">
                  <c:v>0.66628303389535415</c:v>
                </c:pt>
                <c:pt idx="88">
                  <c:v>0.64338285464092282</c:v>
                </c:pt>
                <c:pt idx="89">
                  <c:v>0.62318346499442456</c:v>
                </c:pt>
                <c:pt idx="90">
                  <c:v>0.60511449523771699</c:v>
                </c:pt>
                <c:pt idx="91">
                  <c:v>1</c:v>
                </c:pt>
                <c:pt idx="92">
                  <c:v>0.88112761821364094</c:v>
                </c:pt>
                <c:pt idx="93">
                  <c:v>0.81159173249721228</c:v>
                </c:pt>
                <c:pt idx="94">
                  <c:v>0.76225523642728188</c:v>
                </c:pt>
                <c:pt idx="95">
                  <c:v>0.72398687702407605</c:v>
                </c:pt>
                <c:pt idx="96">
                  <c:v>0.69271935071085322</c:v>
                </c:pt>
                <c:pt idx="97">
                  <c:v>0.66628303389535415</c:v>
                </c:pt>
                <c:pt idx="98">
                  <c:v>0.64338285464092282</c:v>
                </c:pt>
                <c:pt idx="99">
                  <c:v>0.62318346499442456</c:v>
                </c:pt>
                <c:pt idx="100">
                  <c:v>1</c:v>
                </c:pt>
                <c:pt idx="101">
                  <c:v>0.88112761821364094</c:v>
                </c:pt>
                <c:pt idx="102">
                  <c:v>0.81159173249721228</c:v>
                </c:pt>
                <c:pt idx="103">
                  <c:v>0.76225523642728188</c:v>
                </c:pt>
                <c:pt idx="104">
                  <c:v>0.72398687702407605</c:v>
                </c:pt>
                <c:pt idx="105">
                  <c:v>0.69271935071085322</c:v>
                </c:pt>
                <c:pt idx="106">
                  <c:v>0.66628303389535415</c:v>
                </c:pt>
                <c:pt idx="107">
                  <c:v>0.64338285464092282</c:v>
                </c:pt>
                <c:pt idx="108">
                  <c:v>1</c:v>
                </c:pt>
                <c:pt idx="109">
                  <c:v>0.88112761821364094</c:v>
                </c:pt>
                <c:pt idx="110">
                  <c:v>0.81159173249721228</c:v>
                </c:pt>
                <c:pt idx="111">
                  <c:v>0.76225523642728188</c:v>
                </c:pt>
                <c:pt idx="112">
                  <c:v>0.72398687702407605</c:v>
                </c:pt>
                <c:pt idx="113">
                  <c:v>0.69271935071085322</c:v>
                </c:pt>
                <c:pt idx="114">
                  <c:v>0.66628303389535415</c:v>
                </c:pt>
                <c:pt idx="115">
                  <c:v>1</c:v>
                </c:pt>
                <c:pt idx="116">
                  <c:v>0.88112761821364094</c:v>
                </c:pt>
                <c:pt idx="117">
                  <c:v>0.81159173249721228</c:v>
                </c:pt>
                <c:pt idx="118">
                  <c:v>0.76225523642728188</c:v>
                </c:pt>
                <c:pt idx="119">
                  <c:v>0.72398687702407605</c:v>
                </c:pt>
                <c:pt idx="120">
                  <c:v>0.69271935071085322</c:v>
                </c:pt>
                <c:pt idx="121">
                  <c:v>1</c:v>
                </c:pt>
                <c:pt idx="122">
                  <c:v>0.88112761821364094</c:v>
                </c:pt>
                <c:pt idx="123">
                  <c:v>0.81159173249721228</c:v>
                </c:pt>
                <c:pt idx="124">
                  <c:v>0.76225523642728188</c:v>
                </c:pt>
                <c:pt idx="125">
                  <c:v>0.72398687702407605</c:v>
                </c:pt>
                <c:pt idx="126">
                  <c:v>1</c:v>
                </c:pt>
                <c:pt idx="127">
                  <c:v>0.88112761821364094</c:v>
                </c:pt>
                <c:pt idx="128">
                  <c:v>0.81159173249721228</c:v>
                </c:pt>
                <c:pt idx="129">
                  <c:v>0.76225523642728188</c:v>
                </c:pt>
                <c:pt idx="130">
                  <c:v>1</c:v>
                </c:pt>
                <c:pt idx="131">
                  <c:v>0.88112761821364094</c:v>
                </c:pt>
                <c:pt idx="132">
                  <c:v>0.81159173249721228</c:v>
                </c:pt>
                <c:pt idx="133">
                  <c:v>1</c:v>
                </c:pt>
                <c:pt idx="134">
                  <c:v>0.88112761821364094</c:v>
                </c:pt>
                <c:pt idx="135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290752"/>
        <c:axId val="57293824"/>
      </c:scatterChart>
      <c:valAx>
        <c:axId val="57290752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7293824"/>
        <c:crosses val="autoZero"/>
        <c:crossBetween val="midCat"/>
        <c:majorUnit val="1"/>
      </c:valAx>
      <c:valAx>
        <c:axId val="57293824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7290752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Helena_AP!$A$6:$A$523</c:f>
              <c:numCache>
                <c:formatCode>General</c:formatCode>
                <c:ptCount val="5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5</c:v>
                </c:pt>
                <c:pt idx="46">
                  <c:v>16</c:v>
                </c:pt>
                <c:pt idx="47">
                  <c:v>1</c:v>
                </c:pt>
                <c:pt idx="48">
                  <c:v>2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6</c:v>
                </c:pt>
                <c:pt idx="53">
                  <c:v>7</c:v>
                </c:pt>
                <c:pt idx="54">
                  <c:v>8</c:v>
                </c:pt>
                <c:pt idx="55">
                  <c:v>9</c:v>
                </c:pt>
                <c:pt idx="56">
                  <c:v>10</c:v>
                </c:pt>
                <c:pt idx="57">
                  <c:v>11</c:v>
                </c:pt>
                <c:pt idx="58">
                  <c:v>12</c:v>
                </c:pt>
                <c:pt idx="59">
                  <c:v>13</c:v>
                </c:pt>
                <c:pt idx="60">
                  <c:v>14</c:v>
                </c:pt>
                <c:pt idx="61">
                  <c:v>15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2</c:v>
                </c:pt>
                <c:pt idx="74">
                  <c:v>13</c:v>
                </c:pt>
                <c:pt idx="75">
                  <c:v>14</c:v>
                </c:pt>
                <c:pt idx="76">
                  <c:v>15</c:v>
                </c:pt>
                <c:pt idx="77">
                  <c:v>16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4</c:v>
                </c:pt>
                <c:pt idx="82">
                  <c:v>5</c:v>
                </c:pt>
                <c:pt idx="83">
                  <c:v>6</c:v>
                </c:pt>
                <c:pt idx="84">
                  <c:v>7</c:v>
                </c:pt>
                <c:pt idx="85">
                  <c:v>8</c:v>
                </c:pt>
                <c:pt idx="86">
                  <c:v>9</c:v>
                </c:pt>
                <c:pt idx="87">
                  <c:v>10</c:v>
                </c:pt>
                <c:pt idx="88">
                  <c:v>11</c:v>
                </c:pt>
                <c:pt idx="89">
                  <c:v>12</c:v>
                </c:pt>
                <c:pt idx="90">
                  <c:v>13</c:v>
                </c:pt>
                <c:pt idx="91">
                  <c:v>14</c:v>
                </c:pt>
                <c:pt idx="92">
                  <c:v>15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7</c:v>
                </c:pt>
                <c:pt idx="100">
                  <c:v>8</c:v>
                </c:pt>
                <c:pt idx="101">
                  <c:v>9</c:v>
                </c:pt>
                <c:pt idx="102">
                  <c:v>10</c:v>
                </c:pt>
                <c:pt idx="103">
                  <c:v>11</c:v>
                </c:pt>
                <c:pt idx="104">
                  <c:v>12</c:v>
                </c:pt>
                <c:pt idx="105">
                  <c:v>13</c:v>
                </c:pt>
                <c:pt idx="106">
                  <c:v>14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7</c:v>
                </c:pt>
                <c:pt idx="114">
                  <c:v>8</c:v>
                </c:pt>
                <c:pt idx="115">
                  <c:v>9</c:v>
                </c:pt>
                <c:pt idx="116">
                  <c:v>10</c:v>
                </c:pt>
                <c:pt idx="117">
                  <c:v>11</c:v>
                </c:pt>
                <c:pt idx="118">
                  <c:v>12</c:v>
                </c:pt>
                <c:pt idx="119">
                  <c:v>13</c:v>
                </c:pt>
                <c:pt idx="120">
                  <c:v>1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3</c:v>
                </c:pt>
                <c:pt idx="145">
                  <c:v>14</c:v>
                </c:pt>
                <c:pt idx="146">
                  <c:v>1</c:v>
                </c:pt>
                <c:pt idx="147">
                  <c:v>2</c:v>
                </c:pt>
                <c:pt idx="148">
                  <c:v>3</c:v>
                </c:pt>
                <c:pt idx="149">
                  <c:v>4</c:v>
                </c:pt>
                <c:pt idx="150">
                  <c:v>5</c:v>
                </c:pt>
                <c:pt idx="151">
                  <c:v>6</c:v>
                </c:pt>
                <c:pt idx="152">
                  <c:v>7</c:v>
                </c:pt>
                <c:pt idx="153">
                  <c:v>8</c:v>
                </c:pt>
                <c:pt idx="154">
                  <c:v>9</c:v>
                </c:pt>
                <c:pt idx="155">
                  <c:v>10</c:v>
                </c:pt>
                <c:pt idx="156">
                  <c:v>11</c:v>
                </c:pt>
                <c:pt idx="157">
                  <c:v>12</c:v>
                </c:pt>
                <c:pt idx="158">
                  <c:v>13</c:v>
                </c:pt>
                <c:pt idx="159">
                  <c:v>1</c:v>
                </c:pt>
                <c:pt idx="160">
                  <c:v>2</c:v>
                </c:pt>
                <c:pt idx="161">
                  <c:v>3</c:v>
                </c:pt>
                <c:pt idx="162">
                  <c:v>4</c:v>
                </c:pt>
                <c:pt idx="163">
                  <c:v>5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9</c:v>
                </c:pt>
                <c:pt idx="168">
                  <c:v>10</c:v>
                </c:pt>
                <c:pt idx="169">
                  <c:v>11</c:v>
                </c:pt>
                <c:pt idx="170">
                  <c:v>12</c:v>
                </c:pt>
                <c:pt idx="171">
                  <c:v>13</c:v>
                </c:pt>
                <c:pt idx="172">
                  <c:v>14</c:v>
                </c:pt>
                <c:pt idx="173">
                  <c:v>1</c:v>
                </c:pt>
                <c:pt idx="174">
                  <c:v>2</c:v>
                </c:pt>
                <c:pt idx="175">
                  <c:v>3</c:v>
                </c:pt>
                <c:pt idx="176">
                  <c:v>4</c:v>
                </c:pt>
                <c:pt idx="177">
                  <c:v>5</c:v>
                </c:pt>
                <c:pt idx="178">
                  <c:v>6</c:v>
                </c:pt>
                <c:pt idx="179">
                  <c:v>7</c:v>
                </c:pt>
                <c:pt idx="180">
                  <c:v>8</c:v>
                </c:pt>
                <c:pt idx="181">
                  <c:v>9</c:v>
                </c:pt>
                <c:pt idx="182">
                  <c:v>10</c:v>
                </c:pt>
                <c:pt idx="183">
                  <c:v>11</c:v>
                </c:pt>
                <c:pt idx="184">
                  <c:v>12</c:v>
                </c:pt>
                <c:pt idx="185">
                  <c:v>13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7</c:v>
                </c:pt>
                <c:pt idx="205">
                  <c:v>8</c:v>
                </c:pt>
                <c:pt idx="206">
                  <c:v>9</c:v>
                </c:pt>
                <c:pt idx="207">
                  <c:v>10</c:v>
                </c:pt>
                <c:pt idx="208">
                  <c:v>11</c:v>
                </c:pt>
                <c:pt idx="209">
                  <c:v>1</c:v>
                </c:pt>
                <c:pt idx="210">
                  <c:v>2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7</c:v>
                </c:pt>
                <c:pt idx="216">
                  <c:v>8</c:v>
                </c:pt>
                <c:pt idx="217">
                  <c:v>9</c:v>
                </c:pt>
                <c:pt idx="218">
                  <c:v>1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7</c:v>
                </c:pt>
                <c:pt idx="226">
                  <c:v>8</c:v>
                </c:pt>
                <c:pt idx="227">
                  <c:v>9</c:v>
                </c:pt>
                <c:pt idx="228">
                  <c:v>1</c:v>
                </c:pt>
                <c:pt idx="229">
                  <c:v>2</c:v>
                </c:pt>
                <c:pt idx="230">
                  <c:v>3</c:v>
                </c:pt>
                <c:pt idx="231">
                  <c:v>4</c:v>
                </c:pt>
                <c:pt idx="232">
                  <c:v>5</c:v>
                </c:pt>
                <c:pt idx="233">
                  <c:v>6</c:v>
                </c:pt>
                <c:pt idx="234">
                  <c:v>7</c:v>
                </c:pt>
                <c:pt idx="235">
                  <c:v>8</c:v>
                </c:pt>
                <c:pt idx="236">
                  <c:v>9</c:v>
                </c:pt>
                <c:pt idx="237">
                  <c:v>10</c:v>
                </c:pt>
                <c:pt idx="238">
                  <c:v>11</c:v>
                </c:pt>
                <c:pt idx="239">
                  <c:v>12</c:v>
                </c:pt>
                <c:pt idx="240">
                  <c:v>13</c:v>
                </c:pt>
                <c:pt idx="241">
                  <c:v>1</c:v>
                </c:pt>
                <c:pt idx="242">
                  <c:v>2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6</c:v>
                </c:pt>
                <c:pt idx="247">
                  <c:v>7</c:v>
                </c:pt>
                <c:pt idx="248">
                  <c:v>8</c:v>
                </c:pt>
                <c:pt idx="249">
                  <c:v>9</c:v>
                </c:pt>
                <c:pt idx="250">
                  <c:v>10</c:v>
                </c:pt>
                <c:pt idx="251">
                  <c:v>11</c:v>
                </c:pt>
                <c:pt idx="252">
                  <c:v>12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8</c:v>
                </c:pt>
                <c:pt idx="261">
                  <c:v>9</c:v>
                </c:pt>
                <c:pt idx="262">
                  <c:v>10</c:v>
                </c:pt>
                <c:pt idx="263">
                  <c:v>11</c:v>
                </c:pt>
                <c:pt idx="264">
                  <c:v>1</c:v>
                </c:pt>
                <c:pt idx="265">
                  <c:v>2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6</c:v>
                </c:pt>
                <c:pt idx="270">
                  <c:v>7</c:v>
                </c:pt>
                <c:pt idx="271">
                  <c:v>8</c:v>
                </c:pt>
                <c:pt idx="272">
                  <c:v>9</c:v>
                </c:pt>
                <c:pt idx="273">
                  <c:v>10</c:v>
                </c:pt>
                <c:pt idx="274">
                  <c:v>1</c:v>
                </c:pt>
                <c:pt idx="275">
                  <c:v>2</c:v>
                </c:pt>
                <c:pt idx="276">
                  <c:v>3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1</c:v>
                </c:pt>
                <c:pt idx="281">
                  <c:v>2</c:v>
                </c:pt>
                <c:pt idx="282">
                  <c:v>3</c:v>
                </c:pt>
                <c:pt idx="283">
                  <c:v>4</c:v>
                </c:pt>
                <c:pt idx="284">
                  <c:v>5</c:v>
                </c:pt>
                <c:pt idx="285">
                  <c:v>6</c:v>
                </c:pt>
                <c:pt idx="286">
                  <c:v>7</c:v>
                </c:pt>
                <c:pt idx="287">
                  <c:v>8</c:v>
                </c:pt>
                <c:pt idx="288">
                  <c:v>1</c:v>
                </c:pt>
                <c:pt idx="289">
                  <c:v>2</c:v>
                </c:pt>
                <c:pt idx="290">
                  <c:v>3</c:v>
                </c:pt>
                <c:pt idx="291">
                  <c:v>4</c:v>
                </c:pt>
                <c:pt idx="292">
                  <c:v>5</c:v>
                </c:pt>
                <c:pt idx="293">
                  <c:v>6</c:v>
                </c:pt>
                <c:pt idx="294">
                  <c:v>7</c:v>
                </c:pt>
                <c:pt idx="295">
                  <c:v>8</c:v>
                </c:pt>
                <c:pt idx="296">
                  <c:v>9</c:v>
                </c:pt>
                <c:pt idx="297">
                  <c:v>10</c:v>
                </c:pt>
                <c:pt idx="298">
                  <c:v>11</c:v>
                </c:pt>
                <c:pt idx="299">
                  <c:v>12</c:v>
                </c:pt>
                <c:pt idx="300">
                  <c:v>13</c:v>
                </c:pt>
                <c:pt idx="301">
                  <c:v>1</c:v>
                </c:pt>
                <c:pt idx="302">
                  <c:v>2</c:v>
                </c:pt>
                <c:pt idx="303">
                  <c:v>3</c:v>
                </c:pt>
                <c:pt idx="304">
                  <c:v>4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</c:v>
                </c:pt>
                <c:pt idx="314">
                  <c:v>2</c:v>
                </c:pt>
                <c:pt idx="315">
                  <c:v>3</c:v>
                </c:pt>
                <c:pt idx="316">
                  <c:v>4</c:v>
                </c:pt>
                <c:pt idx="317">
                  <c:v>5</c:v>
                </c:pt>
                <c:pt idx="318">
                  <c:v>6</c:v>
                </c:pt>
                <c:pt idx="319">
                  <c:v>7</c:v>
                </c:pt>
                <c:pt idx="320">
                  <c:v>8</c:v>
                </c:pt>
                <c:pt idx="321">
                  <c:v>9</c:v>
                </c:pt>
                <c:pt idx="322">
                  <c:v>10</c:v>
                </c:pt>
                <c:pt idx="323">
                  <c:v>11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7</c:v>
                </c:pt>
                <c:pt idx="331">
                  <c:v>8</c:v>
                </c:pt>
                <c:pt idx="332">
                  <c:v>9</c:v>
                </c:pt>
                <c:pt idx="333">
                  <c:v>10</c:v>
                </c:pt>
                <c:pt idx="334">
                  <c:v>1</c:v>
                </c:pt>
                <c:pt idx="335">
                  <c:v>2</c:v>
                </c:pt>
                <c:pt idx="336">
                  <c:v>3</c:v>
                </c:pt>
                <c:pt idx="337">
                  <c:v>4</c:v>
                </c:pt>
                <c:pt idx="338">
                  <c:v>5</c:v>
                </c:pt>
                <c:pt idx="339">
                  <c:v>6</c:v>
                </c:pt>
                <c:pt idx="340">
                  <c:v>7</c:v>
                </c:pt>
                <c:pt idx="341">
                  <c:v>8</c:v>
                </c:pt>
                <c:pt idx="342">
                  <c:v>9</c:v>
                </c:pt>
                <c:pt idx="343">
                  <c:v>1</c:v>
                </c:pt>
                <c:pt idx="344">
                  <c:v>2</c:v>
                </c:pt>
                <c:pt idx="345">
                  <c:v>3</c:v>
                </c:pt>
                <c:pt idx="346">
                  <c:v>4</c:v>
                </c:pt>
                <c:pt idx="347">
                  <c:v>5</c:v>
                </c:pt>
                <c:pt idx="348">
                  <c:v>6</c:v>
                </c:pt>
                <c:pt idx="349">
                  <c:v>7</c:v>
                </c:pt>
                <c:pt idx="350">
                  <c:v>8</c:v>
                </c:pt>
                <c:pt idx="351">
                  <c:v>9</c:v>
                </c:pt>
                <c:pt idx="352">
                  <c:v>10</c:v>
                </c:pt>
                <c:pt idx="353">
                  <c:v>1</c:v>
                </c:pt>
                <c:pt idx="354">
                  <c:v>2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6</c:v>
                </c:pt>
                <c:pt idx="359">
                  <c:v>7</c:v>
                </c:pt>
                <c:pt idx="360">
                  <c:v>8</c:v>
                </c:pt>
                <c:pt idx="361">
                  <c:v>9</c:v>
                </c:pt>
                <c:pt idx="362">
                  <c:v>10</c:v>
                </c:pt>
                <c:pt idx="363">
                  <c:v>1</c:v>
                </c:pt>
                <c:pt idx="364">
                  <c:v>2</c:v>
                </c:pt>
                <c:pt idx="365">
                  <c:v>3</c:v>
                </c:pt>
                <c:pt idx="366">
                  <c:v>4</c:v>
                </c:pt>
                <c:pt idx="367">
                  <c:v>5</c:v>
                </c:pt>
                <c:pt idx="368">
                  <c:v>6</c:v>
                </c:pt>
                <c:pt idx="369">
                  <c:v>7</c:v>
                </c:pt>
                <c:pt idx="370">
                  <c:v>8</c:v>
                </c:pt>
                <c:pt idx="371">
                  <c:v>9</c:v>
                </c:pt>
                <c:pt idx="372">
                  <c:v>1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</c:v>
                </c:pt>
                <c:pt idx="383">
                  <c:v>2</c:v>
                </c:pt>
                <c:pt idx="384">
                  <c:v>3</c:v>
                </c:pt>
                <c:pt idx="385">
                  <c:v>4</c:v>
                </c:pt>
                <c:pt idx="386">
                  <c:v>5</c:v>
                </c:pt>
                <c:pt idx="387">
                  <c:v>6</c:v>
                </c:pt>
                <c:pt idx="388">
                  <c:v>7</c:v>
                </c:pt>
                <c:pt idx="389">
                  <c:v>8</c:v>
                </c:pt>
                <c:pt idx="390">
                  <c:v>9</c:v>
                </c:pt>
                <c:pt idx="391">
                  <c:v>1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6</c:v>
                </c:pt>
                <c:pt idx="397">
                  <c:v>7</c:v>
                </c:pt>
                <c:pt idx="398">
                  <c:v>8</c:v>
                </c:pt>
                <c:pt idx="399">
                  <c:v>1</c:v>
                </c:pt>
                <c:pt idx="400">
                  <c:v>2</c:v>
                </c:pt>
                <c:pt idx="401">
                  <c:v>3</c:v>
                </c:pt>
                <c:pt idx="402">
                  <c:v>4</c:v>
                </c:pt>
                <c:pt idx="403">
                  <c:v>5</c:v>
                </c:pt>
                <c:pt idx="404">
                  <c:v>6</c:v>
                </c:pt>
                <c:pt idx="405">
                  <c:v>7</c:v>
                </c:pt>
                <c:pt idx="406">
                  <c:v>1</c:v>
                </c:pt>
                <c:pt idx="407">
                  <c:v>2</c:v>
                </c:pt>
                <c:pt idx="408">
                  <c:v>3</c:v>
                </c:pt>
                <c:pt idx="409">
                  <c:v>4</c:v>
                </c:pt>
                <c:pt idx="410">
                  <c:v>5</c:v>
                </c:pt>
                <c:pt idx="411">
                  <c:v>6</c:v>
                </c:pt>
                <c:pt idx="412">
                  <c:v>7</c:v>
                </c:pt>
                <c:pt idx="413">
                  <c:v>8</c:v>
                </c:pt>
                <c:pt idx="414">
                  <c:v>1</c:v>
                </c:pt>
                <c:pt idx="415">
                  <c:v>2</c:v>
                </c:pt>
                <c:pt idx="416">
                  <c:v>3</c:v>
                </c:pt>
                <c:pt idx="417">
                  <c:v>4</c:v>
                </c:pt>
                <c:pt idx="418">
                  <c:v>5</c:v>
                </c:pt>
                <c:pt idx="419">
                  <c:v>6</c:v>
                </c:pt>
                <c:pt idx="420">
                  <c:v>7</c:v>
                </c:pt>
                <c:pt idx="421">
                  <c:v>1</c:v>
                </c:pt>
                <c:pt idx="422">
                  <c:v>2</c:v>
                </c:pt>
                <c:pt idx="423">
                  <c:v>3</c:v>
                </c:pt>
                <c:pt idx="424">
                  <c:v>4</c:v>
                </c:pt>
                <c:pt idx="425">
                  <c:v>5</c:v>
                </c:pt>
                <c:pt idx="426">
                  <c:v>6</c:v>
                </c:pt>
                <c:pt idx="427">
                  <c:v>1</c:v>
                </c:pt>
                <c:pt idx="428">
                  <c:v>2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4</c:v>
                </c:pt>
                <c:pt idx="444">
                  <c:v>5</c:v>
                </c:pt>
                <c:pt idx="445">
                  <c:v>6</c:v>
                </c:pt>
                <c:pt idx="446">
                  <c:v>7</c:v>
                </c:pt>
                <c:pt idx="447">
                  <c:v>1</c:v>
                </c:pt>
                <c:pt idx="448">
                  <c:v>2</c:v>
                </c:pt>
                <c:pt idx="449">
                  <c:v>3</c:v>
                </c:pt>
                <c:pt idx="450">
                  <c:v>4</c:v>
                </c:pt>
                <c:pt idx="451">
                  <c:v>5</c:v>
                </c:pt>
                <c:pt idx="452">
                  <c:v>6</c:v>
                </c:pt>
                <c:pt idx="453">
                  <c:v>1</c:v>
                </c:pt>
                <c:pt idx="454">
                  <c:v>2</c:v>
                </c:pt>
                <c:pt idx="455">
                  <c:v>3</c:v>
                </c:pt>
                <c:pt idx="456">
                  <c:v>4</c:v>
                </c:pt>
                <c:pt idx="457">
                  <c:v>5</c:v>
                </c:pt>
                <c:pt idx="458">
                  <c:v>6</c:v>
                </c:pt>
                <c:pt idx="459">
                  <c:v>7</c:v>
                </c:pt>
                <c:pt idx="460">
                  <c:v>8</c:v>
                </c:pt>
                <c:pt idx="461">
                  <c:v>1</c:v>
                </c:pt>
                <c:pt idx="462">
                  <c:v>2</c:v>
                </c:pt>
                <c:pt idx="463">
                  <c:v>3</c:v>
                </c:pt>
                <c:pt idx="464">
                  <c:v>4</c:v>
                </c:pt>
                <c:pt idx="465">
                  <c:v>5</c:v>
                </c:pt>
                <c:pt idx="466">
                  <c:v>6</c:v>
                </c:pt>
                <c:pt idx="467">
                  <c:v>7</c:v>
                </c:pt>
                <c:pt idx="468">
                  <c:v>1</c:v>
                </c:pt>
                <c:pt idx="469">
                  <c:v>2</c:v>
                </c:pt>
                <c:pt idx="470">
                  <c:v>3</c:v>
                </c:pt>
                <c:pt idx="471">
                  <c:v>4</c:v>
                </c:pt>
                <c:pt idx="472">
                  <c:v>5</c:v>
                </c:pt>
                <c:pt idx="473">
                  <c:v>6</c:v>
                </c:pt>
                <c:pt idx="474">
                  <c:v>7</c:v>
                </c:pt>
                <c:pt idx="475">
                  <c:v>1</c:v>
                </c:pt>
                <c:pt idx="476">
                  <c:v>2</c:v>
                </c:pt>
                <c:pt idx="477">
                  <c:v>3</c:v>
                </c:pt>
                <c:pt idx="478">
                  <c:v>4</c:v>
                </c:pt>
                <c:pt idx="479">
                  <c:v>5</c:v>
                </c:pt>
                <c:pt idx="480">
                  <c:v>6</c:v>
                </c:pt>
                <c:pt idx="481">
                  <c:v>1</c:v>
                </c:pt>
                <c:pt idx="482">
                  <c:v>2</c:v>
                </c:pt>
                <c:pt idx="483">
                  <c:v>3</c:v>
                </c:pt>
                <c:pt idx="484">
                  <c:v>4</c:v>
                </c:pt>
                <c:pt idx="485">
                  <c:v>5</c:v>
                </c:pt>
                <c:pt idx="486">
                  <c:v>1</c:v>
                </c:pt>
                <c:pt idx="487">
                  <c:v>2</c:v>
                </c:pt>
                <c:pt idx="488">
                  <c:v>3</c:v>
                </c:pt>
                <c:pt idx="489">
                  <c:v>4</c:v>
                </c:pt>
                <c:pt idx="490">
                  <c:v>1</c:v>
                </c:pt>
                <c:pt idx="491">
                  <c:v>2</c:v>
                </c:pt>
                <c:pt idx="492">
                  <c:v>3</c:v>
                </c:pt>
                <c:pt idx="493">
                  <c:v>4</c:v>
                </c:pt>
                <c:pt idx="494">
                  <c:v>5</c:v>
                </c:pt>
                <c:pt idx="495">
                  <c:v>6</c:v>
                </c:pt>
                <c:pt idx="496">
                  <c:v>1</c:v>
                </c:pt>
                <c:pt idx="497">
                  <c:v>2</c:v>
                </c:pt>
                <c:pt idx="498">
                  <c:v>3</c:v>
                </c:pt>
                <c:pt idx="499">
                  <c:v>4</c:v>
                </c:pt>
                <c:pt idx="500">
                  <c:v>5</c:v>
                </c:pt>
                <c:pt idx="501">
                  <c:v>1</c:v>
                </c:pt>
                <c:pt idx="502">
                  <c:v>2</c:v>
                </c:pt>
                <c:pt idx="503">
                  <c:v>3</c:v>
                </c:pt>
                <c:pt idx="504">
                  <c:v>4</c:v>
                </c:pt>
                <c:pt idx="505">
                  <c:v>5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1</c:v>
                </c:pt>
                <c:pt idx="511">
                  <c:v>2</c:v>
                </c:pt>
                <c:pt idx="512">
                  <c:v>3</c:v>
                </c:pt>
                <c:pt idx="513">
                  <c:v>4</c:v>
                </c:pt>
                <c:pt idx="514">
                  <c:v>5</c:v>
                </c:pt>
                <c:pt idx="515">
                  <c:v>1</c:v>
                </c:pt>
                <c:pt idx="516">
                  <c:v>2</c:v>
                </c:pt>
                <c:pt idx="517">
                  <c:v>3</c:v>
                </c:pt>
              </c:numCache>
            </c:numRef>
          </c:xVal>
          <c:yVal>
            <c:numRef>
              <c:f>Helena_AP!$B$6:$B$523</c:f>
              <c:numCache>
                <c:formatCode>0.0%</c:formatCode>
                <c:ptCount val="518"/>
                <c:pt idx="0">
                  <c:v>1</c:v>
                </c:pt>
                <c:pt idx="1">
                  <c:v>0.91912875236130609</c:v>
                </c:pt>
                <c:pt idx="2">
                  <c:v>0.86529783331579979</c:v>
                </c:pt>
                <c:pt idx="3">
                  <c:v>0.78642997955440497</c:v>
                </c:pt>
                <c:pt idx="4">
                  <c:v>0.78642997955440497</c:v>
                </c:pt>
                <c:pt idx="5">
                  <c:v>0.78642997955440497</c:v>
                </c:pt>
                <c:pt idx="6">
                  <c:v>0.72934331676035657</c:v>
                </c:pt>
                <c:pt idx="7">
                  <c:v>0.4112679470701508</c:v>
                </c:pt>
                <c:pt idx="8">
                  <c:v>0.4112679470701508</c:v>
                </c:pt>
                <c:pt idx="9">
                  <c:v>0.4112679470701508</c:v>
                </c:pt>
                <c:pt idx="10">
                  <c:v>0.4112679470701508</c:v>
                </c:pt>
                <c:pt idx="11">
                  <c:v>0.4112679470701508</c:v>
                </c:pt>
                <c:pt idx="12">
                  <c:v>0.4112679470701508</c:v>
                </c:pt>
                <c:pt idx="13">
                  <c:v>0.4112679470701508</c:v>
                </c:pt>
                <c:pt idx="14">
                  <c:v>0.4112679470701508</c:v>
                </c:pt>
                <c:pt idx="15">
                  <c:v>0.4112679470701508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.37297536586636115</c:v>
                </c:pt>
                <c:pt idx="33">
                  <c:v>0.13163474558616742</c:v>
                </c:pt>
                <c:pt idx="34">
                  <c:v>0.13163474558616742</c:v>
                </c:pt>
                <c:pt idx="35">
                  <c:v>0.13163474558616742</c:v>
                </c:pt>
                <c:pt idx="36">
                  <c:v>0.13163474558616742</c:v>
                </c:pt>
                <c:pt idx="37">
                  <c:v>0.13163474558616742</c:v>
                </c:pt>
                <c:pt idx="38">
                  <c:v>0.13163474558616742</c:v>
                </c:pt>
                <c:pt idx="39">
                  <c:v>0.13163474558616742</c:v>
                </c:pt>
                <c:pt idx="40">
                  <c:v>0.13163474558616742</c:v>
                </c:pt>
                <c:pt idx="41">
                  <c:v>0.13163474558616742</c:v>
                </c:pt>
                <c:pt idx="42">
                  <c:v>0.13163474558616742</c:v>
                </c:pt>
                <c:pt idx="43">
                  <c:v>0.13163474558616742</c:v>
                </c:pt>
                <c:pt idx="44">
                  <c:v>0.13163474558616742</c:v>
                </c:pt>
                <c:pt idx="45">
                  <c:v>0.13163474558616742</c:v>
                </c:pt>
                <c:pt idx="46">
                  <c:v>0.13163474558616742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.0000010885183088</c:v>
                </c:pt>
                <c:pt idx="60">
                  <c:v>1.0000021770366176</c:v>
                </c:pt>
                <c:pt idx="61">
                  <c:v>1.0000032655549267</c:v>
                </c:pt>
                <c:pt idx="62">
                  <c:v>1</c:v>
                </c:pt>
                <c:pt idx="63">
                  <c:v>1</c:v>
                </c:pt>
                <c:pt idx="64">
                  <c:v>0.14982767764509788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.37619539343680686</c:v>
                </c:pt>
                <c:pt idx="80">
                  <c:v>0.17969956851871302</c:v>
                </c:pt>
                <c:pt idx="81">
                  <c:v>0.17953960233162417</c:v>
                </c:pt>
                <c:pt idx="82">
                  <c:v>0.12916827472891201</c:v>
                </c:pt>
                <c:pt idx="83">
                  <c:v>0.12916827472891201</c:v>
                </c:pt>
                <c:pt idx="84">
                  <c:v>9.5996540419906407E-2</c:v>
                </c:pt>
                <c:pt idx="85">
                  <c:v>9.5996540419906407E-2</c:v>
                </c:pt>
                <c:pt idx="86">
                  <c:v>9.5996540419906407E-2</c:v>
                </c:pt>
                <c:pt idx="87">
                  <c:v>9.5996540419906407E-2</c:v>
                </c:pt>
                <c:pt idx="88">
                  <c:v>9.5996540419906407E-2</c:v>
                </c:pt>
                <c:pt idx="89">
                  <c:v>9.5996540419906407E-2</c:v>
                </c:pt>
                <c:pt idx="90">
                  <c:v>9.5996540419906407E-2</c:v>
                </c:pt>
                <c:pt idx="91">
                  <c:v>9.5996540419906407E-2</c:v>
                </c:pt>
                <c:pt idx="92">
                  <c:v>9.5996540419906407E-2</c:v>
                </c:pt>
                <c:pt idx="93">
                  <c:v>1</c:v>
                </c:pt>
                <c:pt idx="94">
                  <c:v>0.47737066498143027</c:v>
                </c:pt>
                <c:pt idx="95">
                  <c:v>0.4297125939358968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8.7736222077790499E-2</c:v>
                </c:pt>
                <c:pt idx="110">
                  <c:v>2.0343703586547424E-3</c:v>
                </c:pt>
                <c:pt idx="111">
                  <c:v>2.0343703586547424E-3</c:v>
                </c:pt>
                <c:pt idx="112">
                  <c:v>2.0343703586547424E-3</c:v>
                </c:pt>
                <c:pt idx="113">
                  <c:v>2.0343703586547424E-3</c:v>
                </c:pt>
                <c:pt idx="114">
                  <c:v>2.0343703586547424E-3</c:v>
                </c:pt>
                <c:pt idx="115">
                  <c:v>2.0343703586547424E-3</c:v>
                </c:pt>
                <c:pt idx="116">
                  <c:v>2.0343703586547424E-3</c:v>
                </c:pt>
                <c:pt idx="117">
                  <c:v>2.0343703586547424E-3</c:v>
                </c:pt>
                <c:pt idx="118">
                  <c:v>2.0343703586547424E-3</c:v>
                </c:pt>
                <c:pt idx="119">
                  <c:v>2.0343703586547424E-3</c:v>
                </c:pt>
                <c:pt idx="120">
                  <c:v>1</c:v>
                </c:pt>
                <c:pt idx="121">
                  <c:v>0.17627919886508825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0.5321453738394043</c:v>
                </c:pt>
                <c:pt idx="134">
                  <c:v>0.23302425446001435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0.95226759833265873</c:v>
                </c:pt>
                <c:pt idx="150">
                  <c:v>0.91681742329022953</c:v>
                </c:pt>
                <c:pt idx="151">
                  <c:v>0.67203922654679993</c:v>
                </c:pt>
                <c:pt idx="152">
                  <c:v>0.67203922654679993</c:v>
                </c:pt>
                <c:pt idx="153">
                  <c:v>0.67203922654679993</c:v>
                </c:pt>
                <c:pt idx="154">
                  <c:v>0.30425427664515031</c:v>
                </c:pt>
                <c:pt idx="155">
                  <c:v>0.30425427664515031</c:v>
                </c:pt>
                <c:pt idx="156">
                  <c:v>0.30425427664515031</c:v>
                </c:pt>
                <c:pt idx="157">
                  <c:v>0.30425427664515031</c:v>
                </c:pt>
                <c:pt idx="158">
                  <c:v>0.30425427664515031</c:v>
                </c:pt>
                <c:pt idx="159">
                  <c:v>1</c:v>
                </c:pt>
                <c:pt idx="160">
                  <c:v>0.25094106297140867</c:v>
                </c:pt>
                <c:pt idx="161">
                  <c:v>0.20577110945448179</c:v>
                </c:pt>
                <c:pt idx="162">
                  <c:v>0.20577110945448179</c:v>
                </c:pt>
                <c:pt idx="163">
                  <c:v>5.6246464655323777E-2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0.3304802870968952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</c:v>
                </c:pt>
                <c:pt idx="187">
                  <c:v>0.52255694157917421</c:v>
                </c:pt>
                <c:pt idx="188">
                  <c:v>8.9237696308788028E-2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0.27601582778869022</c:v>
                </c:pt>
                <c:pt idx="201">
                  <c:v>0.27601582778869022</c:v>
                </c:pt>
                <c:pt idx="202">
                  <c:v>0.27601582778869022</c:v>
                </c:pt>
                <c:pt idx="203">
                  <c:v>0.27601582778869022</c:v>
                </c:pt>
                <c:pt idx="204">
                  <c:v>0.26240783729157446</c:v>
                </c:pt>
                <c:pt idx="205">
                  <c:v>0.26240783729157446</c:v>
                </c:pt>
                <c:pt idx="206">
                  <c:v>0.26240783729157446</c:v>
                </c:pt>
                <c:pt idx="207">
                  <c:v>0.26240783729157446</c:v>
                </c:pt>
                <c:pt idx="208">
                  <c:v>0.26240783729157446</c:v>
                </c:pt>
                <c:pt idx="209">
                  <c:v>1</c:v>
                </c:pt>
                <c:pt idx="210">
                  <c:v>0.27063608657414834</c:v>
                </c:pt>
                <c:pt idx="211">
                  <c:v>0.27063608657414834</c:v>
                </c:pt>
                <c:pt idx="212">
                  <c:v>0.27063608657414834</c:v>
                </c:pt>
                <c:pt idx="213">
                  <c:v>0.27063608657414834</c:v>
                </c:pt>
                <c:pt idx="214">
                  <c:v>0.23683975596400303</c:v>
                </c:pt>
                <c:pt idx="215">
                  <c:v>0.23683975596400303</c:v>
                </c:pt>
                <c:pt idx="216">
                  <c:v>0.23683975596400303</c:v>
                </c:pt>
                <c:pt idx="217">
                  <c:v>0.23683975596400303</c:v>
                </c:pt>
                <c:pt idx="218">
                  <c:v>0.23683975596400303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.99719358060058305</c:v>
                </c:pt>
                <c:pt idx="225">
                  <c:v>0.99719358060058305</c:v>
                </c:pt>
                <c:pt idx="226">
                  <c:v>0.99719358060058305</c:v>
                </c:pt>
                <c:pt idx="227">
                  <c:v>0.99719358060058305</c:v>
                </c:pt>
                <c:pt idx="228">
                  <c:v>1</c:v>
                </c:pt>
                <c:pt idx="229">
                  <c:v>0.89315911878554244</c:v>
                </c:pt>
                <c:pt idx="230">
                  <c:v>0.63091896713764606</c:v>
                </c:pt>
                <c:pt idx="231">
                  <c:v>1.7968842091848923E-2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0.85382405309161546</c:v>
                </c:pt>
                <c:pt idx="243">
                  <c:v>0.49741825833603109</c:v>
                </c:pt>
                <c:pt idx="244">
                  <c:v>0.29099425380381999</c:v>
                </c:pt>
                <c:pt idx="245">
                  <c:v>0.24727797561238804</c:v>
                </c:pt>
                <c:pt idx="246">
                  <c:v>0.19870265458077047</c:v>
                </c:pt>
                <c:pt idx="247">
                  <c:v>2.2612158735297292E-2</c:v>
                </c:pt>
                <c:pt idx="248">
                  <c:v>2.2612158735297292E-2</c:v>
                </c:pt>
                <c:pt idx="249">
                  <c:v>1.3587595769936333E-2</c:v>
                </c:pt>
                <c:pt idx="250">
                  <c:v>1.3587595769936333E-2</c:v>
                </c:pt>
                <c:pt idx="251">
                  <c:v>1.3587595769936333E-2</c:v>
                </c:pt>
                <c:pt idx="252">
                  <c:v>1.3587595769936333E-2</c:v>
                </c:pt>
                <c:pt idx="253">
                  <c:v>1</c:v>
                </c:pt>
                <c:pt idx="254">
                  <c:v>0.84193383943456279</c:v>
                </c:pt>
                <c:pt idx="255">
                  <c:v>0.84193383943456279</c:v>
                </c:pt>
                <c:pt idx="256">
                  <c:v>0.37840757222964688</c:v>
                </c:pt>
                <c:pt idx="257">
                  <c:v>0.17297984320965543</c:v>
                </c:pt>
                <c:pt idx="258">
                  <c:v>7.9696477039445587E-2</c:v>
                </c:pt>
                <c:pt idx="259">
                  <c:v>7.9696477039445587E-2</c:v>
                </c:pt>
                <c:pt idx="260">
                  <c:v>7.9696477039445587E-2</c:v>
                </c:pt>
                <c:pt idx="261">
                  <c:v>7.9696477039445587E-2</c:v>
                </c:pt>
                <c:pt idx="262">
                  <c:v>7.9696477039445587E-2</c:v>
                </c:pt>
                <c:pt idx="263">
                  <c:v>1.8488171835604358E-2</c:v>
                </c:pt>
                <c:pt idx="264">
                  <c:v>1</c:v>
                </c:pt>
                <c:pt idx="265">
                  <c:v>0.70108099847849625</c:v>
                </c:pt>
                <c:pt idx="266">
                  <c:v>0.16843511019274596</c:v>
                </c:pt>
                <c:pt idx="267">
                  <c:v>0.14835219156329521</c:v>
                </c:pt>
                <c:pt idx="268">
                  <c:v>0.14835219156329521</c:v>
                </c:pt>
                <c:pt idx="269">
                  <c:v>0.14835219156329521</c:v>
                </c:pt>
                <c:pt idx="270">
                  <c:v>0.14835219156329521</c:v>
                </c:pt>
                <c:pt idx="271">
                  <c:v>0.14835219156329521</c:v>
                </c:pt>
                <c:pt idx="272">
                  <c:v>0.14835219156329521</c:v>
                </c:pt>
                <c:pt idx="273">
                  <c:v>0.14835219156329521</c:v>
                </c:pt>
                <c:pt idx="274">
                  <c:v>1</c:v>
                </c:pt>
                <c:pt idx="275">
                  <c:v>0.44600974815154176</c:v>
                </c:pt>
                <c:pt idx="276">
                  <c:v>0.41402274568693076</c:v>
                </c:pt>
                <c:pt idx="277">
                  <c:v>0.13038979880120644</c:v>
                </c:pt>
                <c:pt idx="278">
                  <c:v>0.13038979880120644</c:v>
                </c:pt>
                <c:pt idx="279">
                  <c:v>0.13038979880120644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0.81378395078133303</c:v>
                </c:pt>
                <c:pt idx="290">
                  <c:v>0.78026170670777084</c:v>
                </c:pt>
                <c:pt idx="291">
                  <c:v>0.78026170670777084</c:v>
                </c:pt>
                <c:pt idx="292">
                  <c:v>0.78026170670777084</c:v>
                </c:pt>
                <c:pt idx="293">
                  <c:v>0.78026170670777084</c:v>
                </c:pt>
                <c:pt idx="294">
                  <c:v>0.78026170670777084</c:v>
                </c:pt>
                <c:pt idx="295">
                  <c:v>0.78026170670777084</c:v>
                </c:pt>
                <c:pt idx="296">
                  <c:v>0.78026170670777084</c:v>
                </c:pt>
                <c:pt idx="297">
                  <c:v>0.78026170670777084</c:v>
                </c:pt>
                <c:pt idx="298">
                  <c:v>0.6524310353991708</c:v>
                </c:pt>
                <c:pt idx="299">
                  <c:v>0.6524310353991708</c:v>
                </c:pt>
                <c:pt idx="300">
                  <c:v>0.6524310353991708</c:v>
                </c:pt>
                <c:pt idx="301">
                  <c:v>1</c:v>
                </c:pt>
                <c:pt idx="302">
                  <c:v>0.95587954831302424</c:v>
                </c:pt>
                <c:pt idx="303">
                  <c:v>0.95587954831302424</c:v>
                </c:pt>
                <c:pt idx="304">
                  <c:v>0.95587954831302424</c:v>
                </c:pt>
                <c:pt idx="305">
                  <c:v>0.95587954831302424</c:v>
                </c:pt>
                <c:pt idx="306">
                  <c:v>0.95587954831302424</c:v>
                </c:pt>
                <c:pt idx="307">
                  <c:v>0.95587954831302424</c:v>
                </c:pt>
                <c:pt idx="308">
                  <c:v>0.95587954831302424</c:v>
                </c:pt>
                <c:pt idx="309">
                  <c:v>0.95587954831302424</c:v>
                </c:pt>
                <c:pt idx="310">
                  <c:v>0.95587954831302424</c:v>
                </c:pt>
                <c:pt idx="311">
                  <c:v>0.95587954831302424</c:v>
                </c:pt>
                <c:pt idx="312">
                  <c:v>0.95587954831302424</c:v>
                </c:pt>
                <c:pt idx="313">
                  <c:v>1</c:v>
                </c:pt>
                <c:pt idx="314">
                  <c:v>0.86699529258036956</c:v>
                </c:pt>
                <c:pt idx="315">
                  <c:v>0.74282269277804769</c:v>
                </c:pt>
                <c:pt idx="316">
                  <c:v>0.54326579330909819</c:v>
                </c:pt>
                <c:pt idx="317">
                  <c:v>0.53995038781766713</c:v>
                </c:pt>
                <c:pt idx="318">
                  <c:v>0.53995038781766713</c:v>
                </c:pt>
                <c:pt idx="319">
                  <c:v>0.53995038781766713</c:v>
                </c:pt>
                <c:pt idx="320">
                  <c:v>0.53995038781766713</c:v>
                </c:pt>
                <c:pt idx="321">
                  <c:v>0.53995038781766713</c:v>
                </c:pt>
                <c:pt idx="322">
                  <c:v>0.53995038781766713</c:v>
                </c:pt>
                <c:pt idx="323">
                  <c:v>0.53995038781766713</c:v>
                </c:pt>
                <c:pt idx="324">
                  <c:v>1</c:v>
                </c:pt>
                <c:pt idx="325">
                  <c:v>0.59068850439554288</c:v>
                </c:pt>
                <c:pt idx="326">
                  <c:v>0.51589198723332774</c:v>
                </c:pt>
                <c:pt idx="327">
                  <c:v>0.38926966795453272</c:v>
                </c:pt>
                <c:pt idx="328">
                  <c:v>0.38926966795453272</c:v>
                </c:pt>
                <c:pt idx="329">
                  <c:v>0.38926966795453272</c:v>
                </c:pt>
                <c:pt idx="330">
                  <c:v>0.33903690016238314</c:v>
                </c:pt>
                <c:pt idx="331">
                  <c:v>0.33903690016238314</c:v>
                </c:pt>
                <c:pt idx="332">
                  <c:v>0.33903690016238314</c:v>
                </c:pt>
                <c:pt idx="333">
                  <c:v>0.33903690016238314</c:v>
                </c:pt>
                <c:pt idx="334">
                  <c:v>1</c:v>
                </c:pt>
                <c:pt idx="335">
                  <c:v>0.92683610433190966</c:v>
                </c:pt>
                <c:pt idx="336">
                  <c:v>0.92683610433190966</c:v>
                </c:pt>
                <c:pt idx="337">
                  <c:v>0.92683610433190966</c:v>
                </c:pt>
                <c:pt idx="338">
                  <c:v>0.92683610433190966</c:v>
                </c:pt>
                <c:pt idx="339">
                  <c:v>0.92683610433190966</c:v>
                </c:pt>
                <c:pt idx="340">
                  <c:v>0.92683610433190966</c:v>
                </c:pt>
                <c:pt idx="341">
                  <c:v>0.92683610433190966</c:v>
                </c:pt>
                <c:pt idx="342">
                  <c:v>0.92683610433190966</c:v>
                </c:pt>
                <c:pt idx="343">
                  <c:v>1</c:v>
                </c:pt>
                <c:pt idx="344">
                  <c:v>0.75808767384207354</c:v>
                </c:pt>
                <c:pt idx="345">
                  <c:v>0.75808767384207354</c:v>
                </c:pt>
                <c:pt idx="346">
                  <c:v>0.75808767384207354</c:v>
                </c:pt>
                <c:pt idx="347">
                  <c:v>0.75808767384207354</c:v>
                </c:pt>
                <c:pt idx="348">
                  <c:v>0.75808767384207354</c:v>
                </c:pt>
                <c:pt idx="349">
                  <c:v>0.68360978076788259</c:v>
                </c:pt>
                <c:pt idx="350">
                  <c:v>0.55642157732250486</c:v>
                </c:pt>
                <c:pt idx="351">
                  <c:v>0.34687351392214755</c:v>
                </c:pt>
                <c:pt idx="352">
                  <c:v>0.20649801926674868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0.95117589531890256</c:v>
                </c:pt>
                <c:pt idx="363">
                  <c:v>1</c:v>
                </c:pt>
                <c:pt idx="364">
                  <c:v>0.94897165578653098</c:v>
                </c:pt>
                <c:pt idx="365">
                  <c:v>0.92454490055530592</c:v>
                </c:pt>
                <c:pt idx="366">
                  <c:v>0.70277485355616665</c:v>
                </c:pt>
                <c:pt idx="367">
                  <c:v>0.574543377082397</c:v>
                </c:pt>
                <c:pt idx="368">
                  <c:v>0.41783209805071631</c:v>
                </c:pt>
                <c:pt idx="369">
                  <c:v>0.30186876804363216</c:v>
                </c:pt>
                <c:pt idx="370">
                  <c:v>0.30186876804363216</c:v>
                </c:pt>
                <c:pt idx="371">
                  <c:v>0.23075206240145038</c:v>
                </c:pt>
                <c:pt idx="372">
                  <c:v>0.10574273112988369</c:v>
                </c:pt>
                <c:pt idx="373">
                  <c:v>1</c:v>
                </c:pt>
                <c:pt idx="374">
                  <c:v>0.97701368623852414</c:v>
                </c:pt>
                <c:pt idx="375">
                  <c:v>0.79123963312008838</c:v>
                </c:pt>
                <c:pt idx="376">
                  <c:v>0.43550311169484079</c:v>
                </c:pt>
                <c:pt idx="377">
                  <c:v>0.28882334010324479</c:v>
                </c:pt>
                <c:pt idx="378">
                  <c:v>0.18371937774801142</c:v>
                </c:pt>
                <c:pt idx="379">
                  <c:v>0.18371937774801142</c:v>
                </c:pt>
                <c:pt idx="380">
                  <c:v>5.7180382623217459E-2</c:v>
                </c:pt>
                <c:pt idx="381">
                  <c:v>5.7180382623217459E-2</c:v>
                </c:pt>
                <c:pt idx="382">
                  <c:v>1</c:v>
                </c:pt>
                <c:pt idx="383">
                  <c:v>0.79163016840405542</c:v>
                </c:pt>
                <c:pt idx="384">
                  <c:v>0.54778116761097739</c:v>
                </c:pt>
                <c:pt idx="385">
                  <c:v>0.2200995277255807</c:v>
                </c:pt>
                <c:pt idx="386">
                  <c:v>0.2200995277255807</c:v>
                </c:pt>
                <c:pt idx="387">
                  <c:v>0.2200995277255807</c:v>
                </c:pt>
                <c:pt idx="388">
                  <c:v>0.2200995277255807</c:v>
                </c:pt>
                <c:pt idx="389">
                  <c:v>0.16757918277234374</c:v>
                </c:pt>
                <c:pt idx="390">
                  <c:v>0.15182065003822492</c:v>
                </c:pt>
                <c:pt idx="391">
                  <c:v>1</c:v>
                </c:pt>
                <c:pt idx="392">
                  <c:v>0.77671656421411761</c:v>
                </c:pt>
                <c:pt idx="393">
                  <c:v>0.17950545892005518</c:v>
                </c:pt>
                <c:pt idx="394">
                  <c:v>0.17950545892005518</c:v>
                </c:pt>
                <c:pt idx="395">
                  <c:v>8.8354144753278449E-2</c:v>
                </c:pt>
                <c:pt idx="396">
                  <c:v>8.8354144753278449E-2</c:v>
                </c:pt>
                <c:pt idx="397">
                  <c:v>8.8354144753278449E-2</c:v>
                </c:pt>
                <c:pt idx="398">
                  <c:v>0</c:v>
                </c:pt>
                <c:pt idx="399">
                  <c:v>1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1</c:v>
                </c:pt>
                <c:pt idx="407">
                  <c:v>0.82393499091281053</c:v>
                </c:pt>
                <c:pt idx="408">
                  <c:v>0.8104219595976897</c:v>
                </c:pt>
                <c:pt idx="409">
                  <c:v>0.8104219595976897</c:v>
                </c:pt>
                <c:pt idx="410">
                  <c:v>0.5751232241919062</c:v>
                </c:pt>
                <c:pt idx="411">
                  <c:v>0.16529216979246952</c:v>
                </c:pt>
                <c:pt idx="412">
                  <c:v>0</c:v>
                </c:pt>
                <c:pt idx="413">
                  <c:v>0</c:v>
                </c:pt>
                <c:pt idx="414">
                  <c:v>1</c:v>
                </c:pt>
                <c:pt idx="415">
                  <c:v>0.7582367076844766</c:v>
                </c:pt>
                <c:pt idx="416">
                  <c:v>0.7582367076844766</c:v>
                </c:pt>
                <c:pt idx="417">
                  <c:v>0.73919908730933825</c:v>
                </c:pt>
                <c:pt idx="418">
                  <c:v>0.26783505276677855</c:v>
                </c:pt>
                <c:pt idx="419">
                  <c:v>0</c:v>
                </c:pt>
                <c:pt idx="420">
                  <c:v>0</c:v>
                </c:pt>
                <c:pt idx="421">
                  <c:v>1</c:v>
                </c:pt>
                <c:pt idx="422">
                  <c:v>0.85083438112100451</c:v>
                </c:pt>
                <c:pt idx="423">
                  <c:v>0.25912259543421179</c:v>
                </c:pt>
                <c:pt idx="424">
                  <c:v>0.12241457322966651</c:v>
                </c:pt>
                <c:pt idx="425">
                  <c:v>9.5428224406182371E-2</c:v>
                </c:pt>
                <c:pt idx="426">
                  <c:v>9.5428224406182371E-2</c:v>
                </c:pt>
                <c:pt idx="427">
                  <c:v>1</c:v>
                </c:pt>
                <c:pt idx="428">
                  <c:v>0.60766799271336391</c:v>
                </c:pt>
                <c:pt idx="429">
                  <c:v>0.60766799271336391</c:v>
                </c:pt>
                <c:pt idx="430">
                  <c:v>0.60766799271336391</c:v>
                </c:pt>
                <c:pt idx="431">
                  <c:v>0.60766799271336391</c:v>
                </c:pt>
                <c:pt idx="432">
                  <c:v>1</c:v>
                </c:pt>
                <c:pt idx="433">
                  <c:v>0.90336782064026711</c:v>
                </c:pt>
                <c:pt idx="434">
                  <c:v>0.86051407641898214</c:v>
                </c:pt>
                <c:pt idx="435">
                  <c:v>0.85139359925878022</c:v>
                </c:pt>
                <c:pt idx="436">
                  <c:v>0.75663666721357359</c:v>
                </c:pt>
                <c:pt idx="437">
                  <c:v>0.44166653798268557</c:v>
                </c:pt>
                <c:pt idx="438">
                  <c:v>0.18511238937199001</c:v>
                </c:pt>
                <c:pt idx="439">
                  <c:v>0.18420043816895562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0.93478209993146222</c:v>
                </c:pt>
                <c:pt idx="444">
                  <c:v>0.32874575817856605</c:v>
                </c:pt>
                <c:pt idx="445">
                  <c:v>0.19888208154327075</c:v>
                </c:pt>
                <c:pt idx="446">
                  <c:v>0.19888208154327075</c:v>
                </c:pt>
                <c:pt idx="447">
                  <c:v>1</c:v>
                </c:pt>
                <c:pt idx="448">
                  <c:v>0.6141694534739599</c:v>
                </c:pt>
                <c:pt idx="449">
                  <c:v>0.50956771357077713</c:v>
                </c:pt>
                <c:pt idx="450">
                  <c:v>0.11877294731180282</c:v>
                </c:pt>
                <c:pt idx="451">
                  <c:v>2.9784441430275251E-2</c:v>
                </c:pt>
                <c:pt idx="452">
                  <c:v>0</c:v>
                </c:pt>
                <c:pt idx="453">
                  <c:v>1</c:v>
                </c:pt>
                <c:pt idx="454">
                  <c:v>0.52857362443113509</c:v>
                </c:pt>
                <c:pt idx="455">
                  <c:v>0.17347428922766125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</c:v>
                </c:pt>
                <c:pt idx="462">
                  <c:v>0.71314588787480493</c:v>
                </c:pt>
                <c:pt idx="463">
                  <c:v>0.5371549730265297</c:v>
                </c:pt>
                <c:pt idx="464">
                  <c:v>0.50143272965972285</c:v>
                </c:pt>
                <c:pt idx="465">
                  <c:v>0.50143272965972285</c:v>
                </c:pt>
                <c:pt idx="466">
                  <c:v>0.50143272965972285</c:v>
                </c:pt>
                <c:pt idx="467">
                  <c:v>0.32095471138155635</c:v>
                </c:pt>
                <c:pt idx="468">
                  <c:v>1</c:v>
                </c:pt>
                <c:pt idx="469">
                  <c:v>0.64930310072303621</c:v>
                </c:pt>
                <c:pt idx="470">
                  <c:v>0.52749763214690526</c:v>
                </c:pt>
                <c:pt idx="471">
                  <c:v>0.52749763214690526</c:v>
                </c:pt>
                <c:pt idx="472">
                  <c:v>0.52749763214690526</c:v>
                </c:pt>
                <c:pt idx="473">
                  <c:v>0.35306423480821686</c:v>
                </c:pt>
                <c:pt idx="474">
                  <c:v>9.0353133588319631E-2</c:v>
                </c:pt>
                <c:pt idx="475">
                  <c:v>1</c:v>
                </c:pt>
                <c:pt idx="476">
                  <c:v>0.84342480559642119</c:v>
                </c:pt>
                <c:pt idx="477">
                  <c:v>0.80636067493319719</c:v>
                </c:pt>
                <c:pt idx="478">
                  <c:v>0.80636067493319719</c:v>
                </c:pt>
                <c:pt idx="479">
                  <c:v>0.38099498603897081</c:v>
                </c:pt>
                <c:pt idx="480">
                  <c:v>0</c:v>
                </c:pt>
                <c:pt idx="481">
                  <c:v>1</c:v>
                </c:pt>
                <c:pt idx="482">
                  <c:v>0.99190620859200118</c:v>
                </c:pt>
                <c:pt idx="483">
                  <c:v>0.99190620859200118</c:v>
                </c:pt>
                <c:pt idx="484">
                  <c:v>0.37477544530338142</c:v>
                </c:pt>
                <c:pt idx="485">
                  <c:v>0.29200286437629336</c:v>
                </c:pt>
                <c:pt idx="486">
                  <c:v>1</c:v>
                </c:pt>
                <c:pt idx="487">
                  <c:v>0.99095867253881398</c:v>
                </c:pt>
                <c:pt idx="488">
                  <c:v>0.90193656301436897</c:v>
                </c:pt>
                <c:pt idx="489">
                  <c:v>0.78496062992125981</c:v>
                </c:pt>
                <c:pt idx="490">
                  <c:v>1</c:v>
                </c:pt>
                <c:pt idx="491">
                  <c:v>0.56846263862512014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1</c:v>
                </c:pt>
                <c:pt idx="497">
                  <c:v>0.62127074366469492</c:v>
                </c:pt>
                <c:pt idx="498">
                  <c:v>0.55755242019011675</c:v>
                </c:pt>
                <c:pt idx="499">
                  <c:v>0.23756254747163211</c:v>
                </c:pt>
                <c:pt idx="500">
                  <c:v>0.17773217943701522</c:v>
                </c:pt>
                <c:pt idx="501">
                  <c:v>1</c:v>
                </c:pt>
                <c:pt idx="502">
                  <c:v>0.93099138165171336</c:v>
                </c:pt>
                <c:pt idx="503">
                  <c:v>0.93099138165171336</c:v>
                </c:pt>
                <c:pt idx="504">
                  <c:v>0.76965016925802687</c:v>
                </c:pt>
                <c:pt idx="505">
                  <c:v>0.76181735388854277</c:v>
                </c:pt>
                <c:pt idx="506">
                  <c:v>1</c:v>
                </c:pt>
                <c:pt idx="507">
                  <c:v>0.97879382591629982</c:v>
                </c:pt>
                <c:pt idx="508">
                  <c:v>0.5117247476086918</c:v>
                </c:pt>
                <c:pt idx="509">
                  <c:v>0.5117247476086918</c:v>
                </c:pt>
                <c:pt idx="510">
                  <c:v>1</c:v>
                </c:pt>
                <c:pt idx="511">
                  <c:v>1</c:v>
                </c:pt>
                <c:pt idx="512">
                  <c:v>0.61395772000446314</c:v>
                </c:pt>
                <c:pt idx="513">
                  <c:v>0.45470135354350305</c:v>
                </c:pt>
                <c:pt idx="514">
                  <c:v>9.8927979812718336E-2</c:v>
                </c:pt>
                <c:pt idx="515">
                  <c:v>1</c:v>
                </c:pt>
                <c:pt idx="516">
                  <c:v>0</c:v>
                </c:pt>
                <c:pt idx="517">
                  <c:v>0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8.401393918213515E-2"/>
                  <c:y val="-0.70568804622874781"/>
                </c:manualLayout>
              </c:layout>
              <c:numFmt formatCode="General" sourceLinked="0"/>
            </c:trendlineLbl>
          </c:trendline>
          <c:xVal>
            <c:numRef>
              <c:f>Helena_AP!$A$6:$A$523</c:f>
              <c:numCache>
                <c:formatCode>General</c:formatCode>
                <c:ptCount val="5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5</c:v>
                </c:pt>
                <c:pt idx="46">
                  <c:v>16</c:v>
                </c:pt>
                <c:pt idx="47">
                  <c:v>1</c:v>
                </c:pt>
                <c:pt idx="48">
                  <c:v>2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6</c:v>
                </c:pt>
                <c:pt idx="53">
                  <c:v>7</c:v>
                </c:pt>
                <c:pt idx="54">
                  <c:v>8</c:v>
                </c:pt>
                <c:pt idx="55">
                  <c:v>9</c:v>
                </c:pt>
                <c:pt idx="56">
                  <c:v>10</c:v>
                </c:pt>
                <c:pt idx="57">
                  <c:v>11</c:v>
                </c:pt>
                <c:pt idx="58">
                  <c:v>12</c:v>
                </c:pt>
                <c:pt idx="59">
                  <c:v>13</c:v>
                </c:pt>
                <c:pt idx="60">
                  <c:v>14</c:v>
                </c:pt>
                <c:pt idx="61">
                  <c:v>15</c:v>
                </c:pt>
                <c:pt idx="62">
                  <c:v>1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  <c:pt idx="72">
                  <c:v>11</c:v>
                </c:pt>
                <c:pt idx="73">
                  <c:v>12</c:v>
                </c:pt>
                <c:pt idx="74">
                  <c:v>13</c:v>
                </c:pt>
                <c:pt idx="75">
                  <c:v>14</c:v>
                </c:pt>
                <c:pt idx="76">
                  <c:v>15</c:v>
                </c:pt>
                <c:pt idx="77">
                  <c:v>16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4</c:v>
                </c:pt>
                <c:pt idx="82">
                  <c:v>5</c:v>
                </c:pt>
                <c:pt idx="83">
                  <c:v>6</c:v>
                </c:pt>
                <c:pt idx="84">
                  <c:v>7</c:v>
                </c:pt>
                <c:pt idx="85">
                  <c:v>8</c:v>
                </c:pt>
                <c:pt idx="86">
                  <c:v>9</c:v>
                </c:pt>
                <c:pt idx="87">
                  <c:v>10</c:v>
                </c:pt>
                <c:pt idx="88">
                  <c:v>11</c:v>
                </c:pt>
                <c:pt idx="89">
                  <c:v>12</c:v>
                </c:pt>
                <c:pt idx="90">
                  <c:v>13</c:v>
                </c:pt>
                <c:pt idx="91">
                  <c:v>14</c:v>
                </c:pt>
                <c:pt idx="92">
                  <c:v>15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7</c:v>
                </c:pt>
                <c:pt idx="100">
                  <c:v>8</c:v>
                </c:pt>
                <c:pt idx="101">
                  <c:v>9</c:v>
                </c:pt>
                <c:pt idx="102">
                  <c:v>10</c:v>
                </c:pt>
                <c:pt idx="103">
                  <c:v>11</c:v>
                </c:pt>
                <c:pt idx="104">
                  <c:v>12</c:v>
                </c:pt>
                <c:pt idx="105">
                  <c:v>13</c:v>
                </c:pt>
                <c:pt idx="106">
                  <c:v>14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7</c:v>
                </c:pt>
                <c:pt idx="114">
                  <c:v>8</c:v>
                </c:pt>
                <c:pt idx="115">
                  <c:v>9</c:v>
                </c:pt>
                <c:pt idx="116">
                  <c:v>10</c:v>
                </c:pt>
                <c:pt idx="117">
                  <c:v>11</c:v>
                </c:pt>
                <c:pt idx="118">
                  <c:v>12</c:v>
                </c:pt>
                <c:pt idx="119">
                  <c:v>13</c:v>
                </c:pt>
                <c:pt idx="120">
                  <c:v>1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  <c:pt idx="144">
                  <c:v>13</c:v>
                </c:pt>
                <c:pt idx="145">
                  <c:v>14</c:v>
                </c:pt>
                <c:pt idx="146">
                  <c:v>1</c:v>
                </c:pt>
                <c:pt idx="147">
                  <c:v>2</c:v>
                </c:pt>
                <c:pt idx="148">
                  <c:v>3</c:v>
                </c:pt>
                <c:pt idx="149">
                  <c:v>4</c:v>
                </c:pt>
                <c:pt idx="150">
                  <c:v>5</c:v>
                </c:pt>
                <c:pt idx="151">
                  <c:v>6</c:v>
                </c:pt>
                <c:pt idx="152">
                  <c:v>7</c:v>
                </c:pt>
                <c:pt idx="153">
                  <c:v>8</c:v>
                </c:pt>
                <c:pt idx="154">
                  <c:v>9</c:v>
                </c:pt>
                <c:pt idx="155">
                  <c:v>10</c:v>
                </c:pt>
                <c:pt idx="156">
                  <c:v>11</c:v>
                </c:pt>
                <c:pt idx="157">
                  <c:v>12</c:v>
                </c:pt>
                <c:pt idx="158">
                  <c:v>13</c:v>
                </c:pt>
                <c:pt idx="159">
                  <c:v>1</c:v>
                </c:pt>
                <c:pt idx="160">
                  <c:v>2</c:v>
                </c:pt>
                <c:pt idx="161">
                  <c:v>3</c:v>
                </c:pt>
                <c:pt idx="162">
                  <c:v>4</c:v>
                </c:pt>
                <c:pt idx="163">
                  <c:v>5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9</c:v>
                </c:pt>
                <c:pt idx="168">
                  <c:v>10</c:v>
                </c:pt>
                <c:pt idx="169">
                  <c:v>11</c:v>
                </c:pt>
                <c:pt idx="170">
                  <c:v>12</c:v>
                </c:pt>
                <c:pt idx="171">
                  <c:v>13</c:v>
                </c:pt>
                <c:pt idx="172">
                  <c:v>14</c:v>
                </c:pt>
                <c:pt idx="173">
                  <c:v>1</c:v>
                </c:pt>
                <c:pt idx="174">
                  <c:v>2</c:v>
                </c:pt>
                <c:pt idx="175">
                  <c:v>3</c:v>
                </c:pt>
                <c:pt idx="176">
                  <c:v>4</c:v>
                </c:pt>
                <c:pt idx="177">
                  <c:v>5</c:v>
                </c:pt>
                <c:pt idx="178">
                  <c:v>6</c:v>
                </c:pt>
                <c:pt idx="179">
                  <c:v>7</c:v>
                </c:pt>
                <c:pt idx="180">
                  <c:v>8</c:v>
                </c:pt>
                <c:pt idx="181">
                  <c:v>9</c:v>
                </c:pt>
                <c:pt idx="182">
                  <c:v>10</c:v>
                </c:pt>
                <c:pt idx="183">
                  <c:v>11</c:v>
                </c:pt>
                <c:pt idx="184">
                  <c:v>12</c:v>
                </c:pt>
                <c:pt idx="185">
                  <c:v>13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7</c:v>
                </c:pt>
                <c:pt idx="205">
                  <c:v>8</c:v>
                </c:pt>
                <c:pt idx="206">
                  <c:v>9</c:v>
                </c:pt>
                <c:pt idx="207">
                  <c:v>10</c:v>
                </c:pt>
                <c:pt idx="208">
                  <c:v>11</c:v>
                </c:pt>
                <c:pt idx="209">
                  <c:v>1</c:v>
                </c:pt>
                <c:pt idx="210">
                  <c:v>2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7</c:v>
                </c:pt>
                <c:pt idx="216">
                  <c:v>8</c:v>
                </c:pt>
                <c:pt idx="217">
                  <c:v>9</c:v>
                </c:pt>
                <c:pt idx="218">
                  <c:v>1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7</c:v>
                </c:pt>
                <c:pt idx="226">
                  <c:v>8</c:v>
                </c:pt>
                <c:pt idx="227">
                  <c:v>9</c:v>
                </c:pt>
                <c:pt idx="228">
                  <c:v>1</c:v>
                </c:pt>
                <c:pt idx="229">
                  <c:v>2</c:v>
                </c:pt>
                <c:pt idx="230">
                  <c:v>3</c:v>
                </c:pt>
                <c:pt idx="231">
                  <c:v>4</c:v>
                </c:pt>
                <c:pt idx="232">
                  <c:v>5</c:v>
                </c:pt>
                <c:pt idx="233">
                  <c:v>6</c:v>
                </c:pt>
                <c:pt idx="234">
                  <c:v>7</c:v>
                </c:pt>
                <c:pt idx="235">
                  <c:v>8</c:v>
                </c:pt>
                <c:pt idx="236">
                  <c:v>9</c:v>
                </c:pt>
                <c:pt idx="237">
                  <c:v>10</c:v>
                </c:pt>
                <c:pt idx="238">
                  <c:v>11</c:v>
                </c:pt>
                <c:pt idx="239">
                  <c:v>12</c:v>
                </c:pt>
                <c:pt idx="240">
                  <c:v>13</c:v>
                </c:pt>
                <c:pt idx="241">
                  <c:v>1</c:v>
                </c:pt>
                <c:pt idx="242">
                  <c:v>2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6</c:v>
                </c:pt>
                <c:pt idx="247">
                  <c:v>7</c:v>
                </c:pt>
                <c:pt idx="248">
                  <c:v>8</c:v>
                </c:pt>
                <c:pt idx="249">
                  <c:v>9</c:v>
                </c:pt>
                <c:pt idx="250">
                  <c:v>10</c:v>
                </c:pt>
                <c:pt idx="251">
                  <c:v>11</c:v>
                </c:pt>
                <c:pt idx="252">
                  <c:v>12</c:v>
                </c:pt>
                <c:pt idx="253">
                  <c:v>1</c:v>
                </c:pt>
                <c:pt idx="254">
                  <c:v>2</c:v>
                </c:pt>
                <c:pt idx="255">
                  <c:v>3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8</c:v>
                </c:pt>
                <c:pt idx="261">
                  <c:v>9</c:v>
                </c:pt>
                <c:pt idx="262">
                  <c:v>10</c:v>
                </c:pt>
                <c:pt idx="263">
                  <c:v>11</c:v>
                </c:pt>
                <c:pt idx="264">
                  <c:v>1</c:v>
                </c:pt>
                <c:pt idx="265">
                  <c:v>2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6</c:v>
                </c:pt>
                <c:pt idx="270">
                  <c:v>7</c:v>
                </c:pt>
                <c:pt idx="271">
                  <c:v>8</c:v>
                </c:pt>
                <c:pt idx="272">
                  <c:v>9</c:v>
                </c:pt>
                <c:pt idx="273">
                  <c:v>10</c:v>
                </c:pt>
                <c:pt idx="274">
                  <c:v>1</c:v>
                </c:pt>
                <c:pt idx="275">
                  <c:v>2</c:v>
                </c:pt>
                <c:pt idx="276">
                  <c:v>3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1</c:v>
                </c:pt>
                <c:pt idx="281">
                  <c:v>2</c:v>
                </c:pt>
                <c:pt idx="282">
                  <c:v>3</c:v>
                </c:pt>
                <c:pt idx="283">
                  <c:v>4</c:v>
                </c:pt>
                <c:pt idx="284">
                  <c:v>5</c:v>
                </c:pt>
                <c:pt idx="285">
                  <c:v>6</c:v>
                </c:pt>
                <c:pt idx="286">
                  <c:v>7</c:v>
                </c:pt>
                <c:pt idx="287">
                  <c:v>8</c:v>
                </c:pt>
                <c:pt idx="288">
                  <c:v>1</c:v>
                </c:pt>
                <c:pt idx="289">
                  <c:v>2</c:v>
                </c:pt>
                <c:pt idx="290">
                  <c:v>3</c:v>
                </c:pt>
                <c:pt idx="291">
                  <c:v>4</c:v>
                </c:pt>
                <c:pt idx="292">
                  <c:v>5</c:v>
                </c:pt>
                <c:pt idx="293">
                  <c:v>6</c:v>
                </c:pt>
                <c:pt idx="294">
                  <c:v>7</c:v>
                </c:pt>
                <c:pt idx="295">
                  <c:v>8</c:v>
                </c:pt>
                <c:pt idx="296">
                  <c:v>9</c:v>
                </c:pt>
                <c:pt idx="297">
                  <c:v>10</c:v>
                </c:pt>
                <c:pt idx="298">
                  <c:v>11</c:v>
                </c:pt>
                <c:pt idx="299">
                  <c:v>12</c:v>
                </c:pt>
                <c:pt idx="300">
                  <c:v>13</c:v>
                </c:pt>
                <c:pt idx="301">
                  <c:v>1</c:v>
                </c:pt>
                <c:pt idx="302">
                  <c:v>2</c:v>
                </c:pt>
                <c:pt idx="303">
                  <c:v>3</c:v>
                </c:pt>
                <c:pt idx="304">
                  <c:v>4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</c:v>
                </c:pt>
                <c:pt idx="314">
                  <c:v>2</c:v>
                </c:pt>
                <c:pt idx="315">
                  <c:v>3</c:v>
                </c:pt>
                <c:pt idx="316">
                  <c:v>4</c:v>
                </c:pt>
                <c:pt idx="317">
                  <c:v>5</c:v>
                </c:pt>
                <c:pt idx="318">
                  <c:v>6</c:v>
                </c:pt>
                <c:pt idx="319">
                  <c:v>7</c:v>
                </c:pt>
                <c:pt idx="320">
                  <c:v>8</c:v>
                </c:pt>
                <c:pt idx="321">
                  <c:v>9</c:v>
                </c:pt>
                <c:pt idx="322">
                  <c:v>10</c:v>
                </c:pt>
                <c:pt idx="323">
                  <c:v>11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7</c:v>
                </c:pt>
                <c:pt idx="331">
                  <c:v>8</c:v>
                </c:pt>
                <c:pt idx="332">
                  <c:v>9</c:v>
                </c:pt>
                <c:pt idx="333">
                  <c:v>10</c:v>
                </c:pt>
                <c:pt idx="334">
                  <c:v>1</c:v>
                </c:pt>
                <c:pt idx="335">
                  <c:v>2</c:v>
                </c:pt>
                <c:pt idx="336">
                  <c:v>3</c:v>
                </c:pt>
                <c:pt idx="337">
                  <c:v>4</c:v>
                </c:pt>
                <c:pt idx="338">
                  <c:v>5</c:v>
                </c:pt>
                <c:pt idx="339">
                  <c:v>6</c:v>
                </c:pt>
                <c:pt idx="340">
                  <c:v>7</c:v>
                </c:pt>
                <c:pt idx="341">
                  <c:v>8</c:v>
                </c:pt>
                <c:pt idx="342">
                  <c:v>9</c:v>
                </c:pt>
                <c:pt idx="343">
                  <c:v>1</c:v>
                </c:pt>
                <c:pt idx="344">
                  <c:v>2</c:v>
                </c:pt>
                <c:pt idx="345">
                  <c:v>3</c:v>
                </c:pt>
                <c:pt idx="346">
                  <c:v>4</c:v>
                </c:pt>
                <c:pt idx="347">
                  <c:v>5</c:v>
                </c:pt>
                <c:pt idx="348">
                  <c:v>6</c:v>
                </c:pt>
                <c:pt idx="349">
                  <c:v>7</c:v>
                </c:pt>
                <c:pt idx="350">
                  <c:v>8</c:v>
                </c:pt>
                <c:pt idx="351">
                  <c:v>9</c:v>
                </c:pt>
                <c:pt idx="352">
                  <c:v>10</c:v>
                </c:pt>
                <c:pt idx="353">
                  <c:v>1</c:v>
                </c:pt>
                <c:pt idx="354">
                  <c:v>2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6</c:v>
                </c:pt>
                <c:pt idx="359">
                  <c:v>7</c:v>
                </c:pt>
                <c:pt idx="360">
                  <c:v>8</c:v>
                </c:pt>
                <c:pt idx="361">
                  <c:v>9</c:v>
                </c:pt>
                <c:pt idx="362">
                  <c:v>10</c:v>
                </c:pt>
                <c:pt idx="363">
                  <c:v>1</c:v>
                </c:pt>
                <c:pt idx="364">
                  <c:v>2</c:v>
                </c:pt>
                <c:pt idx="365">
                  <c:v>3</c:v>
                </c:pt>
                <c:pt idx="366">
                  <c:v>4</c:v>
                </c:pt>
                <c:pt idx="367">
                  <c:v>5</c:v>
                </c:pt>
                <c:pt idx="368">
                  <c:v>6</c:v>
                </c:pt>
                <c:pt idx="369">
                  <c:v>7</c:v>
                </c:pt>
                <c:pt idx="370">
                  <c:v>8</c:v>
                </c:pt>
                <c:pt idx="371">
                  <c:v>9</c:v>
                </c:pt>
                <c:pt idx="372">
                  <c:v>1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</c:v>
                </c:pt>
                <c:pt idx="383">
                  <c:v>2</c:v>
                </c:pt>
                <c:pt idx="384">
                  <c:v>3</c:v>
                </c:pt>
                <c:pt idx="385">
                  <c:v>4</c:v>
                </c:pt>
                <c:pt idx="386">
                  <c:v>5</c:v>
                </c:pt>
                <c:pt idx="387">
                  <c:v>6</c:v>
                </c:pt>
                <c:pt idx="388">
                  <c:v>7</c:v>
                </c:pt>
                <c:pt idx="389">
                  <c:v>8</c:v>
                </c:pt>
                <c:pt idx="390">
                  <c:v>9</c:v>
                </c:pt>
                <c:pt idx="391">
                  <c:v>1</c:v>
                </c:pt>
                <c:pt idx="392">
                  <c:v>2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6</c:v>
                </c:pt>
                <c:pt idx="397">
                  <c:v>7</c:v>
                </c:pt>
                <c:pt idx="398">
                  <c:v>8</c:v>
                </c:pt>
                <c:pt idx="399">
                  <c:v>1</c:v>
                </c:pt>
                <c:pt idx="400">
                  <c:v>2</c:v>
                </c:pt>
                <c:pt idx="401">
                  <c:v>3</c:v>
                </c:pt>
                <c:pt idx="402">
                  <c:v>4</c:v>
                </c:pt>
                <c:pt idx="403">
                  <c:v>5</c:v>
                </c:pt>
                <c:pt idx="404">
                  <c:v>6</c:v>
                </c:pt>
                <c:pt idx="405">
                  <c:v>7</c:v>
                </c:pt>
                <c:pt idx="406">
                  <c:v>1</c:v>
                </c:pt>
                <c:pt idx="407">
                  <c:v>2</c:v>
                </c:pt>
                <c:pt idx="408">
                  <c:v>3</c:v>
                </c:pt>
                <c:pt idx="409">
                  <c:v>4</c:v>
                </c:pt>
                <c:pt idx="410">
                  <c:v>5</c:v>
                </c:pt>
                <c:pt idx="411">
                  <c:v>6</c:v>
                </c:pt>
                <c:pt idx="412">
                  <c:v>7</c:v>
                </c:pt>
                <c:pt idx="413">
                  <c:v>8</c:v>
                </c:pt>
                <c:pt idx="414">
                  <c:v>1</c:v>
                </c:pt>
                <c:pt idx="415">
                  <c:v>2</c:v>
                </c:pt>
                <c:pt idx="416">
                  <c:v>3</c:v>
                </c:pt>
                <c:pt idx="417">
                  <c:v>4</c:v>
                </c:pt>
                <c:pt idx="418">
                  <c:v>5</c:v>
                </c:pt>
                <c:pt idx="419">
                  <c:v>6</c:v>
                </c:pt>
                <c:pt idx="420">
                  <c:v>7</c:v>
                </c:pt>
                <c:pt idx="421">
                  <c:v>1</c:v>
                </c:pt>
                <c:pt idx="422">
                  <c:v>2</c:v>
                </c:pt>
                <c:pt idx="423">
                  <c:v>3</c:v>
                </c:pt>
                <c:pt idx="424">
                  <c:v>4</c:v>
                </c:pt>
                <c:pt idx="425">
                  <c:v>5</c:v>
                </c:pt>
                <c:pt idx="426">
                  <c:v>6</c:v>
                </c:pt>
                <c:pt idx="427">
                  <c:v>1</c:v>
                </c:pt>
                <c:pt idx="428">
                  <c:v>2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1</c:v>
                </c:pt>
                <c:pt idx="441">
                  <c:v>2</c:v>
                </c:pt>
                <c:pt idx="442">
                  <c:v>3</c:v>
                </c:pt>
                <c:pt idx="443">
                  <c:v>4</c:v>
                </c:pt>
                <c:pt idx="444">
                  <c:v>5</c:v>
                </c:pt>
                <c:pt idx="445">
                  <c:v>6</c:v>
                </c:pt>
                <c:pt idx="446">
                  <c:v>7</c:v>
                </c:pt>
                <c:pt idx="447">
                  <c:v>1</c:v>
                </c:pt>
                <c:pt idx="448">
                  <c:v>2</c:v>
                </c:pt>
                <c:pt idx="449">
                  <c:v>3</c:v>
                </c:pt>
                <c:pt idx="450">
                  <c:v>4</c:v>
                </c:pt>
                <c:pt idx="451">
                  <c:v>5</c:v>
                </c:pt>
                <c:pt idx="452">
                  <c:v>6</c:v>
                </c:pt>
                <c:pt idx="453">
                  <c:v>1</c:v>
                </c:pt>
                <c:pt idx="454">
                  <c:v>2</c:v>
                </c:pt>
                <c:pt idx="455">
                  <c:v>3</c:v>
                </c:pt>
                <c:pt idx="456">
                  <c:v>4</c:v>
                </c:pt>
                <c:pt idx="457">
                  <c:v>5</c:v>
                </c:pt>
                <c:pt idx="458">
                  <c:v>6</c:v>
                </c:pt>
                <c:pt idx="459">
                  <c:v>7</c:v>
                </c:pt>
                <c:pt idx="460">
                  <c:v>8</c:v>
                </c:pt>
                <c:pt idx="461">
                  <c:v>1</c:v>
                </c:pt>
                <c:pt idx="462">
                  <c:v>2</c:v>
                </c:pt>
                <c:pt idx="463">
                  <c:v>3</c:v>
                </c:pt>
                <c:pt idx="464">
                  <c:v>4</c:v>
                </c:pt>
                <c:pt idx="465">
                  <c:v>5</c:v>
                </c:pt>
                <c:pt idx="466">
                  <c:v>6</c:v>
                </c:pt>
                <c:pt idx="467">
                  <c:v>7</c:v>
                </c:pt>
                <c:pt idx="468">
                  <c:v>1</c:v>
                </c:pt>
                <c:pt idx="469">
                  <c:v>2</c:v>
                </c:pt>
                <c:pt idx="470">
                  <c:v>3</c:v>
                </c:pt>
                <c:pt idx="471">
                  <c:v>4</c:v>
                </c:pt>
                <c:pt idx="472">
                  <c:v>5</c:v>
                </c:pt>
                <c:pt idx="473">
                  <c:v>6</c:v>
                </c:pt>
                <c:pt idx="474">
                  <c:v>7</c:v>
                </c:pt>
                <c:pt idx="475">
                  <c:v>1</c:v>
                </c:pt>
                <c:pt idx="476">
                  <c:v>2</c:v>
                </c:pt>
                <c:pt idx="477">
                  <c:v>3</c:v>
                </c:pt>
                <c:pt idx="478">
                  <c:v>4</c:v>
                </c:pt>
                <c:pt idx="479">
                  <c:v>5</c:v>
                </c:pt>
                <c:pt idx="480">
                  <c:v>6</c:v>
                </c:pt>
                <c:pt idx="481">
                  <c:v>1</c:v>
                </c:pt>
                <c:pt idx="482">
                  <c:v>2</c:v>
                </c:pt>
                <c:pt idx="483">
                  <c:v>3</c:v>
                </c:pt>
                <c:pt idx="484">
                  <c:v>4</c:v>
                </c:pt>
                <c:pt idx="485">
                  <c:v>5</c:v>
                </c:pt>
                <c:pt idx="486">
                  <c:v>1</c:v>
                </c:pt>
                <c:pt idx="487">
                  <c:v>2</c:v>
                </c:pt>
                <c:pt idx="488">
                  <c:v>3</c:v>
                </c:pt>
                <c:pt idx="489">
                  <c:v>4</c:v>
                </c:pt>
                <c:pt idx="490">
                  <c:v>1</c:v>
                </c:pt>
                <c:pt idx="491">
                  <c:v>2</c:v>
                </c:pt>
                <c:pt idx="492">
                  <c:v>3</c:v>
                </c:pt>
                <c:pt idx="493">
                  <c:v>4</c:v>
                </c:pt>
                <c:pt idx="494">
                  <c:v>5</c:v>
                </c:pt>
                <c:pt idx="495">
                  <c:v>6</c:v>
                </c:pt>
                <c:pt idx="496">
                  <c:v>1</c:v>
                </c:pt>
                <c:pt idx="497">
                  <c:v>2</c:v>
                </c:pt>
                <c:pt idx="498">
                  <c:v>3</c:v>
                </c:pt>
                <c:pt idx="499">
                  <c:v>4</c:v>
                </c:pt>
                <c:pt idx="500">
                  <c:v>5</c:v>
                </c:pt>
                <c:pt idx="501">
                  <c:v>1</c:v>
                </c:pt>
                <c:pt idx="502">
                  <c:v>2</c:v>
                </c:pt>
                <c:pt idx="503">
                  <c:v>3</c:v>
                </c:pt>
                <c:pt idx="504">
                  <c:v>4</c:v>
                </c:pt>
                <c:pt idx="505">
                  <c:v>5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1</c:v>
                </c:pt>
                <c:pt idx="511">
                  <c:v>2</c:v>
                </c:pt>
                <c:pt idx="512">
                  <c:v>3</c:v>
                </c:pt>
                <c:pt idx="513">
                  <c:v>4</c:v>
                </c:pt>
                <c:pt idx="514">
                  <c:v>5</c:v>
                </c:pt>
                <c:pt idx="515">
                  <c:v>1</c:v>
                </c:pt>
                <c:pt idx="516">
                  <c:v>2</c:v>
                </c:pt>
                <c:pt idx="517">
                  <c:v>3</c:v>
                </c:pt>
              </c:numCache>
            </c:numRef>
          </c:xVal>
          <c:yVal>
            <c:numRef>
              <c:f>Helena_AP!$C$6:$C$523</c:f>
              <c:numCache>
                <c:formatCode>0.00%</c:formatCode>
                <c:ptCount val="518"/>
                <c:pt idx="0">
                  <c:v>1</c:v>
                </c:pt>
                <c:pt idx="1">
                  <c:v>0.77026348054207427</c:v>
                </c:pt>
                <c:pt idx="2">
                  <c:v>0.63587623161299156</c:v>
                </c:pt>
                <c:pt idx="3">
                  <c:v>0.54052696108414866</c:v>
                </c:pt>
                <c:pt idx="4">
                  <c:v>0.46656832104900525</c:v>
                </c:pt>
                <c:pt idx="5">
                  <c:v>0.40613971215506595</c:v>
                </c:pt>
                <c:pt idx="6">
                  <c:v>0.35504805132340989</c:v>
                </c:pt>
                <c:pt idx="7">
                  <c:v>0.31079044162622305</c:v>
                </c:pt>
                <c:pt idx="8">
                  <c:v>0.27175246322598312</c:v>
                </c:pt>
                <c:pt idx="9">
                  <c:v>0.23683180159107942</c:v>
                </c:pt>
                <c:pt idx="10">
                  <c:v>0.20524222063156916</c:v>
                </c:pt>
                <c:pt idx="11">
                  <c:v>0.17640319269714022</c:v>
                </c:pt>
                <c:pt idx="12">
                  <c:v>0.14987385869039793</c:v>
                </c:pt>
                <c:pt idx="13">
                  <c:v>0.12531153186548416</c:v>
                </c:pt>
                <c:pt idx="14">
                  <c:v>0.1024445526619967</c:v>
                </c:pt>
                <c:pt idx="15">
                  <c:v>8.1053922168297321E-2</c:v>
                </c:pt>
                <c:pt idx="16">
                  <c:v>1</c:v>
                </c:pt>
                <c:pt idx="17">
                  <c:v>0.77026348054207427</c:v>
                </c:pt>
                <c:pt idx="18">
                  <c:v>0.63587623161299156</c:v>
                </c:pt>
                <c:pt idx="19">
                  <c:v>0.54052696108414866</c:v>
                </c:pt>
                <c:pt idx="20">
                  <c:v>0.46656832104900525</c:v>
                </c:pt>
                <c:pt idx="21">
                  <c:v>0.40613971215506595</c:v>
                </c:pt>
                <c:pt idx="22">
                  <c:v>0.35504805132340989</c:v>
                </c:pt>
                <c:pt idx="23">
                  <c:v>0.31079044162622305</c:v>
                </c:pt>
                <c:pt idx="24">
                  <c:v>0.27175246322598312</c:v>
                </c:pt>
                <c:pt idx="25">
                  <c:v>0.23683180159107942</c:v>
                </c:pt>
                <c:pt idx="26">
                  <c:v>0.20524222063156916</c:v>
                </c:pt>
                <c:pt idx="27">
                  <c:v>0.17640319269714022</c:v>
                </c:pt>
                <c:pt idx="28">
                  <c:v>0.14987385869039793</c:v>
                </c:pt>
                <c:pt idx="29">
                  <c:v>0.12531153186548416</c:v>
                </c:pt>
                <c:pt idx="30">
                  <c:v>0.1024445526619967</c:v>
                </c:pt>
                <c:pt idx="31">
                  <c:v>1</c:v>
                </c:pt>
                <c:pt idx="32">
                  <c:v>0.77026348054207427</c:v>
                </c:pt>
                <c:pt idx="33">
                  <c:v>0.63587623161299156</c:v>
                </c:pt>
                <c:pt idx="34">
                  <c:v>0.54052696108414866</c:v>
                </c:pt>
                <c:pt idx="35">
                  <c:v>0.46656832104900525</c:v>
                </c:pt>
                <c:pt idx="36">
                  <c:v>0.40613971215506595</c:v>
                </c:pt>
                <c:pt idx="37">
                  <c:v>0.35504805132340989</c:v>
                </c:pt>
                <c:pt idx="38">
                  <c:v>0.31079044162622305</c:v>
                </c:pt>
                <c:pt idx="39">
                  <c:v>0.27175246322598312</c:v>
                </c:pt>
                <c:pt idx="40">
                  <c:v>0.23683180159107942</c:v>
                </c:pt>
                <c:pt idx="41">
                  <c:v>0.20524222063156916</c:v>
                </c:pt>
                <c:pt idx="42">
                  <c:v>0.17640319269714022</c:v>
                </c:pt>
                <c:pt idx="43">
                  <c:v>0.14987385869039793</c:v>
                </c:pt>
                <c:pt idx="44">
                  <c:v>0.12531153186548416</c:v>
                </c:pt>
                <c:pt idx="45">
                  <c:v>0.1024445526619967</c:v>
                </c:pt>
                <c:pt idx="46">
                  <c:v>8.1053922168297321E-2</c:v>
                </c:pt>
                <c:pt idx="47">
                  <c:v>1</c:v>
                </c:pt>
                <c:pt idx="48">
                  <c:v>0.77026348054207427</c:v>
                </c:pt>
                <c:pt idx="49">
                  <c:v>0.63587623161299156</c:v>
                </c:pt>
                <c:pt idx="50">
                  <c:v>0.54052696108414866</c:v>
                </c:pt>
                <c:pt idx="51">
                  <c:v>0.46656832104900525</c:v>
                </c:pt>
                <c:pt idx="52">
                  <c:v>0.40613971215506595</c:v>
                </c:pt>
                <c:pt idx="53">
                  <c:v>0.35504805132340989</c:v>
                </c:pt>
                <c:pt idx="54">
                  <c:v>0.31079044162622305</c:v>
                </c:pt>
                <c:pt idx="55">
                  <c:v>0.27175246322598312</c:v>
                </c:pt>
                <c:pt idx="56">
                  <c:v>0.23683180159107942</c:v>
                </c:pt>
                <c:pt idx="57">
                  <c:v>0.20524222063156916</c:v>
                </c:pt>
                <c:pt idx="58">
                  <c:v>0.17640319269714022</c:v>
                </c:pt>
                <c:pt idx="59">
                  <c:v>0.14987385869039793</c:v>
                </c:pt>
                <c:pt idx="60">
                  <c:v>0.12531153186548416</c:v>
                </c:pt>
                <c:pt idx="61">
                  <c:v>0.1024445526619967</c:v>
                </c:pt>
                <c:pt idx="62">
                  <c:v>1</c:v>
                </c:pt>
                <c:pt idx="63">
                  <c:v>0.77026348054207427</c:v>
                </c:pt>
                <c:pt idx="64">
                  <c:v>0.63587623161299156</c:v>
                </c:pt>
                <c:pt idx="65">
                  <c:v>0.54052696108414866</c:v>
                </c:pt>
                <c:pt idx="66">
                  <c:v>0.46656832104900525</c:v>
                </c:pt>
                <c:pt idx="67">
                  <c:v>0.40613971215506595</c:v>
                </c:pt>
                <c:pt idx="68">
                  <c:v>0.35504805132340989</c:v>
                </c:pt>
                <c:pt idx="69">
                  <c:v>0.31079044162622305</c:v>
                </c:pt>
                <c:pt idx="70">
                  <c:v>0.27175246322598312</c:v>
                </c:pt>
                <c:pt idx="71">
                  <c:v>0.23683180159107942</c:v>
                </c:pt>
                <c:pt idx="72">
                  <c:v>0.20524222063156916</c:v>
                </c:pt>
                <c:pt idx="73">
                  <c:v>0.17640319269714022</c:v>
                </c:pt>
                <c:pt idx="74">
                  <c:v>0.14987385869039793</c:v>
                </c:pt>
                <c:pt idx="75">
                  <c:v>0.12531153186548416</c:v>
                </c:pt>
                <c:pt idx="76">
                  <c:v>0.1024445526619967</c:v>
                </c:pt>
                <c:pt idx="77">
                  <c:v>8.1053922168297321E-2</c:v>
                </c:pt>
                <c:pt idx="78">
                  <c:v>1</c:v>
                </c:pt>
                <c:pt idx="79">
                  <c:v>0.77026348054207427</c:v>
                </c:pt>
                <c:pt idx="80">
                  <c:v>0.63587623161299156</c:v>
                </c:pt>
                <c:pt idx="81">
                  <c:v>0.54052696108414866</c:v>
                </c:pt>
                <c:pt idx="82">
                  <c:v>0.46656832104900525</c:v>
                </c:pt>
                <c:pt idx="83">
                  <c:v>0.40613971215506595</c:v>
                </c:pt>
                <c:pt idx="84">
                  <c:v>0.35504805132340989</c:v>
                </c:pt>
                <c:pt idx="85">
                  <c:v>0.31079044162622305</c:v>
                </c:pt>
                <c:pt idx="86">
                  <c:v>0.27175246322598312</c:v>
                </c:pt>
                <c:pt idx="87">
                  <c:v>0.23683180159107942</c:v>
                </c:pt>
                <c:pt idx="88">
                  <c:v>0.20524222063156916</c:v>
                </c:pt>
                <c:pt idx="89">
                  <c:v>0.17640319269714022</c:v>
                </c:pt>
                <c:pt idx="90">
                  <c:v>0.14987385869039793</c:v>
                </c:pt>
                <c:pt idx="91">
                  <c:v>0.12531153186548416</c:v>
                </c:pt>
                <c:pt idx="92">
                  <c:v>0.1024445526619967</c:v>
                </c:pt>
                <c:pt idx="93">
                  <c:v>1</c:v>
                </c:pt>
                <c:pt idx="94">
                  <c:v>0.77026348054207427</c:v>
                </c:pt>
                <c:pt idx="95">
                  <c:v>0.63587623161299156</c:v>
                </c:pt>
                <c:pt idx="96">
                  <c:v>0.54052696108414866</c:v>
                </c:pt>
                <c:pt idx="97">
                  <c:v>0.46656832104900525</c:v>
                </c:pt>
                <c:pt idx="98">
                  <c:v>0.40613971215506595</c:v>
                </c:pt>
                <c:pt idx="99">
                  <c:v>0.35504805132340989</c:v>
                </c:pt>
                <c:pt idx="100">
                  <c:v>0.31079044162622305</c:v>
                </c:pt>
                <c:pt idx="101">
                  <c:v>0.27175246322598312</c:v>
                </c:pt>
                <c:pt idx="102">
                  <c:v>0.23683180159107942</c:v>
                </c:pt>
                <c:pt idx="103">
                  <c:v>0.20524222063156916</c:v>
                </c:pt>
                <c:pt idx="104">
                  <c:v>0.17640319269714022</c:v>
                </c:pt>
                <c:pt idx="105">
                  <c:v>0.14987385869039793</c:v>
                </c:pt>
                <c:pt idx="106">
                  <c:v>0.12531153186548416</c:v>
                </c:pt>
                <c:pt idx="107">
                  <c:v>1</c:v>
                </c:pt>
                <c:pt idx="108">
                  <c:v>0.77026348054207427</c:v>
                </c:pt>
                <c:pt idx="109">
                  <c:v>0.63587623161299156</c:v>
                </c:pt>
                <c:pt idx="110">
                  <c:v>0.54052696108414866</c:v>
                </c:pt>
                <c:pt idx="111">
                  <c:v>0.46656832104900525</c:v>
                </c:pt>
                <c:pt idx="112">
                  <c:v>0.40613971215506595</c:v>
                </c:pt>
                <c:pt idx="113">
                  <c:v>0.35504805132340989</c:v>
                </c:pt>
                <c:pt idx="114">
                  <c:v>0.31079044162622305</c:v>
                </c:pt>
                <c:pt idx="115">
                  <c:v>0.27175246322598312</c:v>
                </c:pt>
                <c:pt idx="116">
                  <c:v>0.23683180159107942</c:v>
                </c:pt>
                <c:pt idx="117">
                  <c:v>0.20524222063156916</c:v>
                </c:pt>
                <c:pt idx="118">
                  <c:v>0.17640319269714022</c:v>
                </c:pt>
                <c:pt idx="119">
                  <c:v>0.14987385869039793</c:v>
                </c:pt>
                <c:pt idx="120">
                  <c:v>1</c:v>
                </c:pt>
                <c:pt idx="121">
                  <c:v>0.77026348054207427</c:v>
                </c:pt>
                <c:pt idx="122">
                  <c:v>0.63587623161299156</c:v>
                </c:pt>
                <c:pt idx="123">
                  <c:v>0.54052696108414866</c:v>
                </c:pt>
                <c:pt idx="124">
                  <c:v>0.46656832104900525</c:v>
                </c:pt>
                <c:pt idx="125">
                  <c:v>0.40613971215506595</c:v>
                </c:pt>
                <c:pt idx="126">
                  <c:v>0.35504805132340989</c:v>
                </c:pt>
                <c:pt idx="127">
                  <c:v>0.31079044162622305</c:v>
                </c:pt>
                <c:pt idx="128">
                  <c:v>0.27175246322598312</c:v>
                </c:pt>
                <c:pt idx="129">
                  <c:v>0.23683180159107942</c:v>
                </c:pt>
                <c:pt idx="130">
                  <c:v>0.20524222063156916</c:v>
                </c:pt>
                <c:pt idx="131">
                  <c:v>0.17640319269714022</c:v>
                </c:pt>
                <c:pt idx="132">
                  <c:v>1</c:v>
                </c:pt>
                <c:pt idx="133">
                  <c:v>0.77026348054207427</c:v>
                </c:pt>
                <c:pt idx="134">
                  <c:v>0.63587623161299156</c:v>
                </c:pt>
                <c:pt idx="135">
                  <c:v>0.54052696108414866</c:v>
                </c:pt>
                <c:pt idx="136">
                  <c:v>0.46656832104900525</c:v>
                </c:pt>
                <c:pt idx="137">
                  <c:v>0.40613971215506595</c:v>
                </c:pt>
                <c:pt idx="138">
                  <c:v>0.35504805132340989</c:v>
                </c:pt>
                <c:pt idx="139">
                  <c:v>0.31079044162622305</c:v>
                </c:pt>
                <c:pt idx="140">
                  <c:v>0.27175246322598312</c:v>
                </c:pt>
                <c:pt idx="141">
                  <c:v>0.23683180159107942</c:v>
                </c:pt>
                <c:pt idx="142">
                  <c:v>0.20524222063156916</c:v>
                </c:pt>
                <c:pt idx="143">
                  <c:v>0.17640319269714022</c:v>
                </c:pt>
                <c:pt idx="144">
                  <c:v>0.14987385869039793</c:v>
                </c:pt>
                <c:pt idx="145">
                  <c:v>0.12531153186548416</c:v>
                </c:pt>
                <c:pt idx="146">
                  <c:v>1</c:v>
                </c:pt>
                <c:pt idx="147">
                  <c:v>0.77026348054207427</c:v>
                </c:pt>
                <c:pt idx="148">
                  <c:v>0.63587623161299156</c:v>
                </c:pt>
                <c:pt idx="149">
                  <c:v>0.54052696108414866</c:v>
                </c:pt>
                <c:pt idx="150">
                  <c:v>0.46656832104900525</c:v>
                </c:pt>
                <c:pt idx="151">
                  <c:v>0.40613971215506595</c:v>
                </c:pt>
                <c:pt idx="152">
                  <c:v>0.35504805132340989</c:v>
                </c:pt>
                <c:pt idx="153">
                  <c:v>0.31079044162622305</c:v>
                </c:pt>
                <c:pt idx="154">
                  <c:v>0.27175246322598312</c:v>
                </c:pt>
                <c:pt idx="155">
                  <c:v>0.23683180159107942</c:v>
                </c:pt>
                <c:pt idx="156">
                  <c:v>0.20524222063156916</c:v>
                </c:pt>
                <c:pt idx="157">
                  <c:v>0.17640319269714022</c:v>
                </c:pt>
                <c:pt idx="158">
                  <c:v>0.14987385869039793</c:v>
                </c:pt>
                <c:pt idx="159">
                  <c:v>1</c:v>
                </c:pt>
                <c:pt idx="160">
                  <c:v>0.77026348054207427</c:v>
                </c:pt>
                <c:pt idx="161">
                  <c:v>0.63587623161299156</c:v>
                </c:pt>
                <c:pt idx="162">
                  <c:v>0.54052696108414866</c:v>
                </c:pt>
                <c:pt idx="163">
                  <c:v>0.46656832104900525</c:v>
                </c:pt>
                <c:pt idx="164">
                  <c:v>0.40613971215506595</c:v>
                </c:pt>
                <c:pt idx="165">
                  <c:v>0.35504805132340989</c:v>
                </c:pt>
                <c:pt idx="166">
                  <c:v>0.31079044162622305</c:v>
                </c:pt>
                <c:pt idx="167">
                  <c:v>0.27175246322598312</c:v>
                </c:pt>
                <c:pt idx="168">
                  <c:v>0.23683180159107942</c:v>
                </c:pt>
                <c:pt idx="169">
                  <c:v>0.20524222063156916</c:v>
                </c:pt>
                <c:pt idx="170">
                  <c:v>0.17640319269714022</c:v>
                </c:pt>
                <c:pt idx="171">
                  <c:v>0.14987385869039793</c:v>
                </c:pt>
                <c:pt idx="172">
                  <c:v>0.12531153186548416</c:v>
                </c:pt>
                <c:pt idx="173">
                  <c:v>1</c:v>
                </c:pt>
                <c:pt idx="174">
                  <c:v>0.77026348054207427</c:v>
                </c:pt>
                <c:pt idx="175">
                  <c:v>0.63587623161299156</c:v>
                </c:pt>
                <c:pt idx="176">
                  <c:v>0.54052696108414866</c:v>
                </c:pt>
                <c:pt idx="177">
                  <c:v>0.46656832104900525</c:v>
                </c:pt>
                <c:pt idx="178">
                  <c:v>0.40613971215506595</c:v>
                </c:pt>
                <c:pt idx="179">
                  <c:v>0.35504805132340989</c:v>
                </c:pt>
                <c:pt idx="180">
                  <c:v>0.31079044162622305</c:v>
                </c:pt>
                <c:pt idx="181">
                  <c:v>0.27175246322598312</c:v>
                </c:pt>
                <c:pt idx="182">
                  <c:v>0.23683180159107942</c:v>
                </c:pt>
                <c:pt idx="183">
                  <c:v>0.20524222063156916</c:v>
                </c:pt>
                <c:pt idx="184">
                  <c:v>0.17640319269714022</c:v>
                </c:pt>
                <c:pt idx="185">
                  <c:v>0.14987385869039793</c:v>
                </c:pt>
                <c:pt idx="186">
                  <c:v>1</c:v>
                </c:pt>
                <c:pt idx="187">
                  <c:v>0.77026348054207427</c:v>
                </c:pt>
                <c:pt idx="188">
                  <c:v>0.63587623161299156</c:v>
                </c:pt>
                <c:pt idx="189">
                  <c:v>0.54052696108414866</c:v>
                </c:pt>
                <c:pt idx="190">
                  <c:v>0.46656832104900525</c:v>
                </c:pt>
                <c:pt idx="191">
                  <c:v>0.40613971215506595</c:v>
                </c:pt>
                <c:pt idx="192">
                  <c:v>0.35504805132340989</c:v>
                </c:pt>
                <c:pt idx="193">
                  <c:v>0.31079044162622305</c:v>
                </c:pt>
                <c:pt idx="194">
                  <c:v>0.27175246322598312</c:v>
                </c:pt>
                <c:pt idx="195">
                  <c:v>0.23683180159107942</c:v>
                </c:pt>
                <c:pt idx="196">
                  <c:v>0.20524222063156916</c:v>
                </c:pt>
                <c:pt idx="197">
                  <c:v>0.17640319269714022</c:v>
                </c:pt>
                <c:pt idx="198">
                  <c:v>1</c:v>
                </c:pt>
                <c:pt idx="199">
                  <c:v>0.77026348054207427</c:v>
                </c:pt>
                <c:pt idx="200">
                  <c:v>0.63587623161299156</c:v>
                </c:pt>
                <c:pt idx="201">
                  <c:v>0.54052696108414866</c:v>
                </c:pt>
                <c:pt idx="202">
                  <c:v>0.46656832104900525</c:v>
                </c:pt>
                <c:pt idx="203">
                  <c:v>0.40613971215506595</c:v>
                </c:pt>
                <c:pt idx="204">
                  <c:v>0.35504805132340989</c:v>
                </c:pt>
                <c:pt idx="205">
                  <c:v>0.31079044162622305</c:v>
                </c:pt>
                <c:pt idx="206">
                  <c:v>0.27175246322598312</c:v>
                </c:pt>
                <c:pt idx="207">
                  <c:v>0.23683180159107942</c:v>
                </c:pt>
                <c:pt idx="208">
                  <c:v>0.20524222063156916</c:v>
                </c:pt>
                <c:pt idx="209">
                  <c:v>1</c:v>
                </c:pt>
                <c:pt idx="210">
                  <c:v>0.77026348054207427</c:v>
                </c:pt>
                <c:pt idx="211">
                  <c:v>0.63587623161299156</c:v>
                </c:pt>
                <c:pt idx="212">
                  <c:v>0.54052696108414866</c:v>
                </c:pt>
                <c:pt idx="213">
                  <c:v>0.46656832104900525</c:v>
                </c:pt>
                <c:pt idx="214">
                  <c:v>0.40613971215506595</c:v>
                </c:pt>
                <c:pt idx="215">
                  <c:v>0.35504805132340989</c:v>
                </c:pt>
                <c:pt idx="216">
                  <c:v>0.31079044162622305</c:v>
                </c:pt>
                <c:pt idx="217">
                  <c:v>0.27175246322598312</c:v>
                </c:pt>
                <c:pt idx="218">
                  <c:v>0.23683180159107942</c:v>
                </c:pt>
                <c:pt idx="219">
                  <c:v>1</c:v>
                </c:pt>
                <c:pt idx="220">
                  <c:v>0.77026348054207427</c:v>
                </c:pt>
                <c:pt idx="221">
                  <c:v>0.63587623161299156</c:v>
                </c:pt>
                <c:pt idx="222">
                  <c:v>0.54052696108414866</c:v>
                </c:pt>
                <c:pt idx="223">
                  <c:v>0.46656832104900525</c:v>
                </c:pt>
                <c:pt idx="224">
                  <c:v>0.40613971215506595</c:v>
                </c:pt>
                <c:pt idx="225">
                  <c:v>0.35504805132340989</c:v>
                </c:pt>
                <c:pt idx="226">
                  <c:v>0.31079044162622305</c:v>
                </c:pt>
                <c:pt idx="227">
                  <c:v>0.27175246322598312</c:v>
                </c:pt>
                <c:pt idx="228">
                  <c:v>1</c:v>
                </c:pt>
                <c:pt idx="229">
                  <c:v>0.77026348054207427</c:v>
                </c:pt>
                <c:pt idx="230">
                  <c:v>0.63587623161299156</c:v>
                </c:pt>
                <c:pt idx="231">
                  <c:v>0.54052696108414866</c:v>
                </c:pt>
                <c:pt idx="232">
                  <c:v>0.46656832104900525</c:v>
                </c:pt>
                <c:pt idx="233">
                  <c:v>0.40613971215506595</c:v>
                </c:pt>
                <c:pt idx="234">
                  <c:v>0.35504805132340989</c:v>
                </c:pt>
                <c:pt idx="235">
                  <c:v>0.31079044162622305</c:v>
                </c:pt>
                <c:pt idx="236">
                  <c:v>0.27175246322598312</c:v>
                </c:pt>
                <c:pt idx="237">
                  <c:v>0.23683180159107942</c:v>
                </c:pt>
                <c:pt idx="238">
                  <c:v>0.20524222063156916</c:v>
                </c:pt>
                <c:pt idx="239">
                  <c:v>0.17640319269714022</c:v>
                </c:pt>
                <c:pt idx="240">
                  <c:v>0.14987385869039793</c:v>
                </c:pt>
                <c:pt idx="241">
                  <c:v>1</c:v>
                </c:pt>
                <c:pt idx="242">
                  <c:v>0.77026348054207427</c:v>
                </c:pt>
                <c:pt idx="243">
                  <c:v>0.63587623161299156</c:v>
                </c:pt>
                <c:pt idx="244">
                  <c:v>0.54052696108414866</c:v>
                </c:pt>
                <c:pt idx="245">
                  <c:v>0.46656832104900525</c:v>
                </c:pt>
                <c:pt idx="246">
                  <c:v>0.40613971215506595</c:v>
                </c:pt>
                <c:pt idx="247">
                  <c:v>0.35504805132340989</c:v>
                </c:pt>
                <c:pt idx="248">
                  <c:v>0.31079044162622305</c:v>
                </c:pt>
                <c:pt idx="249">
                  <c:v>0.27175246322598312</c:v>
                </c:pt>
                <c:pt idx="250">
                  <c:v>0.23683180159107942</c:v>
                </c:pt>
                <c:pt idx="251">
                  <c:v>0.20524222063156916</c:v>
                </c:pt>
                <c:pt idx="252">
                  <c:v>0.17640319269714022</c:v>
                </c:pt>
                <c:pt idx="253">
                  <c:v>1</c:v>
                </c:pt>
                <c:pt idx="254">
                  <c:v>0.77026348054207427</c:v>
                </c:pt>
                <c:pt idx="255">
                  <c:v>0.63587623161299156</c:v>
                </c:pt>
                <c:pt idx="256">
                  <c:v>0.54052696108414866</c:v>
                </c:pt>
                <c:pt idx="257">
                  <c:v>0.46656832104900525</c:v>
                </c:pt>
                <c:pt idx="258">
                  <c:v>0.40613971215506595</c:v>
                </c:pt>
                <c:pt idx="259">
                  <c:v>0.35504805132340989</c:v>
                </c:pt>
                <c:pt idx="260">
                  <c:v>0.31079044162622305</c:v>
                </c:pt>
                <c:pt idx="261">
                  <c:v>0.27175246322598312</c:v>
                </c:pt>
                <c:pt idx="262">
                  <c:v>0.23683180159107942</c:v>
                </c:pt>
                <c:pt idx="263">
                  <c:v>0.20524222063156916</c:v>
                </c:pt>
                <c:pt idx="264">
                  <c:v>1</c:v>
                </c:pt>
                <c:pt idx="265">
                  <c:v>0.77026348054207427</c:v>
                </c:pt>
                <c:pt idx="266">
                  <c:v>0.63587623161299156</c:v>
                </c:pt>
                <c:pt idx="267">
                  <c:v>0.54052696108414866</c:v>
                </c:pt>
                <c:pt idx="268">
                  <c:v>0.46656832104900525</c:v>
                </c:pt>
                <c:pt idx="269">
                  <c:v>0.40613971215506595</c:v>
                </c:pt>
                <c:pt idx="270">
                  <c:v>0.35504805132340989</c:v>
                </c:pt>
                <c:pt idx="271">
                  <c:v>0.31079044162622305</c:v>
                </c:pt>
                <c:pt idx="272">
                  <c:v>0.27175246322598312</c:v>
                </c:pt>
                <c:pt idx="273">
                  <c:v>0.23683180159107942</c:v>
                </c:pt>
                <c:pt idx="274">
                  <c:v>1</c:v>
                </c:pt>
                <c:pt idx="275">
                  <c:v>0.77026348054207427</c:v>
                </c:pt>
                <c:pt idx="276">
                  <c:v>0.63587623161299156</c:v>
                </c:pt>
                <c:pt idx="277">
                  <c:v>0.54052696108414866</c:v>
                </c:pt>
                <c:pt idx="278">
                  <c:v>0.46656832104900525</c:v>
                </c:pt>
                <c:pt idx="279">
                  <c:v>0.40613971215506595</c:v>
                </c:pt>
                <c:pt idx="280">
                  <c:v>1</c:v>
                </c:pt>
                <c:pt idx="281">
                  <c:v>0.77026348054207427</c:v>
                </c:pt>
                <c:pt idx="282">
                  <c:v>0.63587623161299156</c:v>
                </c:pt>
                <c:pt idx="283">
                  <c:v>0.54052696108414866</c:v>
                </c:pt>
                <c:pt idx="284">
                  <c:v>0.46656832104900525</c:v>
                </c:pt>
                <c:pt idx="285">
                  <c:v>0.40613971215506595</c:v>
                </c:pt>
                <c:pt idx="286">
                  <c:v>0.35504805132340989</c:v>
                </c:pt>
                <c:pt idx="287">
                  <c:v>0.31079044162622305</c:v>
                </c:pt>
                <c:pt idx="288">
                  <c:v>1</c:v>
                </c:pt>
                <c:pt idx="289">
                  <c:v>0.77026348054207427</c:v>
                </c:pt>
                <c:pt idx="290">
                  <c:v>0.63587623161299156</c:v>
                </c:pt>
                <c:pt idx="291">
                  <c:v>0.54052696108414866</c:v>
                </c:pt>
                <c:pt idx="292">
                  <c:v>0.46656832104900525</c:v>
                </c:pt>
                <c:pt idx="293">
                  <c:v>0.40613971215506595</c:v>
                </c:pt>
                <c:pt idx="294">
                  <c:v>0.35504805132340989</c:v>
                </c:pt>
                <c:pt idx="295">
                  <c:v>0.31079044162622305</c:v>
                </c:pt>
                <c:pt idx="296">
                  <c:v>0.27175246322598312</c:v>
                </c:pt>
                <c:pt idx="297">
                  <c:v>0.23683180159107942</c:v>
                </c:pt>
                <c:pt idx="298">
                  <c:v>0.20524222063156916</c:v>
                </c:pt>
                <c:pt idx="299">
                  <c:v>0.17640319269714022</c:v>
                </c:pt>
                <c:pt idx="300">
                  <c:v>0.14987385869039793</c:v>
                </c:pt>
                <c:pt idx="301">
                  <c:v>1</c:v>
                </c:pt>
                <c:pt idx="302">
                  <c:v>0.77026348054207427</c:v>
                </c:pt>
                <c:pt idx="303">
                  <c:v>0.63587623161299156</c:v>
                </c:pt>
                <c:pt idx="304">
                  <c:v>0.54052696108414866</c:v>
                </c:pt>
                <c:pt idx="305">
                  <c:v>0.46656832104900525</c:v>
                </c:pt>
                <c:pt idx="306">
                  <c:v>0.40613971215506595</c:v>
                </c:pt>
                <c:pt idx="307">
                  <c:v>0.35504805132340989</c:v>
                </c:pt>
                <c:pt idx="308">
                  <c:v>0.31079044162622305</c:v>
                </c:pt>
                <c:pt idx="309">
                  <c:v>0.27175246322598312</c:v>
                </c:pt>
                <c:pt idx="310">
                  <c:v>0.23683180159107942</c:v>
                </c:pt>
                <c:pt idx="311">
                  <c:v>0.20524222063156916</c:v>
                </c:pt>
                <c:pt idx="312">
                  <c:v>0.17640319269714022</c:v>
                </c:pt>
                <c:pt idx="313">
                  <c:v>1</c:v>
                </c:pt>
                <c:pt idx="314">
                  <c:v>0.77026348054207427</c:v>
                </c:pt>
                <c:pt idx="315">
                  <c:v>0.63587623161299156</c:v>
                </c:pt>
                <c:pt idx="316">
                  <c:v>0.54052696108414866</c:v>
                </c:pt>
                <c:pt idx="317">
                  <c:v>0.46656832104900525</c:v>
                </c:pt>
                <c:pt idx="318">
                  <c:v>0.40613971215506595</c:v>
                </c:pt>
                <c:pt idx="319">
                  <c:v>0.35504805132340989</c:v>
                </c:pt>
                <c:pt idx="320">
                  <c:v>0.31079044162622305</c:v>
                </c:pt>
                <c:pt idx="321">
                  <c:v>0.27175246322598312</c:v>
                </c:pt>
                <c:pt idx="322">
                  <c:v>0.23683180159107942</c:v>
                </c:pt>
                <c:pt idx="323">
                  <c:v>0.20524222063156916</c:v>
                </c:pt>
                <c:pt idx="324">
                  <c:v>1</c:v>
                </c:pt>
                <c:pt idx="325">
                  <c:v>0.77026348054207427</c:v>
                </c:pt>
                <c:pt idx="326">
                  <c:v>0.63587623161299156</c:v>
                </c:pt>
                <c:pt idx="327">
                  <c:v>0.54052696108414866</c:v>
                </c:pt>
                <c:pt idx="328">
                  <c:v>0.46656832104900525</c:v>
                </c:pt>
                <c:pt idx="329">
                  <c:v>0.40613971215506595</c:v>
                </c:pt>
                <c:pt idx="330">
                  <c:v>0.35504805132340989</c:v>
                </c:pt>
                <c:pt idx="331">
                  <c:v>0.31079044162622305</c:v>
                </c:pt>
                <c:pt idx="332">
                  <c:v>0.27175246322598312</c:v>
                </c:pt>
                <c:pt idx="333">
                  <c:v>0.23683180159107942</c:v>
                </c:pt>
                <c:pt idx="334">
                  <c:v>1</c:v>
                </c:pt>
                <c:pt idx="335">
                  <c:v>0.77026348054207427</c:v>
                </c:pt>
                <c:pt idx="336">
                  <c:v>0.63587623161299156</c:v>
                </c:pt>
                <c:pt idx="337">
                  <c:v>0.54052696108414866</c:v>
                </c:pt>
                <c:pt idx="338">
                  <c:v>0.46656832104900525</c:v>
                </c:pt>
                <c:pt idx="339">
                  <c:v>0.40613971215506595</c:v>
                </c:pt>
                <c:pt idx="340">
                  <c:v>0.35504805132340989</c:v>
                </c:pt>
                <c:pt idx="341">
                  <c:v>0.31079044162622305</c:v>
                </c:pt>
                <c:pt idx="342">
                  <c:v>0.27175246322598312</c:v>
                </c:pt>
                <c:pt idx="343">
                  <c:v>1</c:v>
                </c:pt>
                <c:pt idx="344">
                  <c:v>0.77026348054207427</c:v>
                </c:pt>
                <c:pt idx="345">
                  <c:v>0.63587623161299156</c:v>
                </c:pt>
                <c:pt idx="346">
                  <c:v>0.54052696108414866</c:v>
                </c:pt>
                <c:pt idx="347">
                  <c:v>0.46656832104900525</c:v>
                </c:pt>
                <c:pt idx="348">
                  <c:v>0.40613971215506595</c:v>
                </c:pt>
                <c:pt idx="349">
                  <c:v>0.35504805132340989</c:v>
                </c:pt>
                <c:pt idx="350">
                  <c:v>0.31079044162622305</c:v>
                </c:pt>
                <c:pt idx="351">
                  <c:v>0.27175246322598312</c:v>
                </c:pt>
                <c:pt idx="352">
                  <c:v>0.23683180159107942</c:v>
                </c:pt>
                <c:pt idx="353">
                  <c:v>1</c:v>
                </c:pt>
                <c:pt idx="354">
                  <c:v>0.77026348054207427</c:v>
                </c:pt>
                <c:pt idx="355">
                  <c:v>0.63587623161299156</c:v>
                </c:pt>
                <c:pt idx="356">
                  <c:v>0.54052696108414866</c:v>
                </c:pt>
                <c:pt idx="357">
                  <c:v>0.46656832104900525</c:v>
                </c:pt>
                <c:pt idx="358">
                  <c:v>0.40613971215506595</c:v>
                </c:pt>
                <c:pt idx="359">
                  <c:v>0.35504805132340989</c:v>
                </c:pt>
                <c:pt idx="360">
                  <c:v>0.31079044162622305</c:v>
                </c:pt>
                <c:pt idx="361">
                  <c:v>0.27175246322598312</c:v>
                </c:pt>
                <c:pt idx="362">
                  <c:v>0.23683180159107942</c:v>
                </c:pt>
                <c:pt idx="363">
                  <c:v>1</c:v>
                </c:pt>
                <c:pt idx="364">
                  <c:v>0.77026348054207427</c:v>
                </c:pt>
                <c:pt idx="365">
                  <c:v>0.63587623161299156</c:v>
                </c:pt>
                <c:pt idx="366">
                  <c:v>0.54052696108414866</c:v>
                </c:pt>
                <c:pt idx="367">
                  <c:v>0.46656832104900525</c:v>
                </c:pt>
                <c:pt idx="368">
                  <c:v>0.40613971215506595</c:v>
                </c:pt>
                <c:pt idx="369">
                  <c:v>0.35504805132340989</c:v>
                </c:pt>
                <c:pt idx="370">
                  <c:v>0.31079044162622305</c:v>
                </c:pt>
                <c:pt idx="371">
                  <c:v>0.27175246322598312</c:v>
                </c:pt>
                <c:pt idx="372">
                  <c:v>0.23683180159107942</c:v>
                </c:pt>
                <c:pt idx="373">
                  <c:v>1</c:v>
                </c:pt>
                <c:pt idx="374">
                  <c:v>0.77026348054207427</c:v>
                </c:pt>
                <c:pt idx="375">
                  <c:v>0.63587623161299156</c:v>
                </c:pt>
                <c:pt idx="376">
                  <c:v>0.54052696108414866</c:v>
                </c:pt>
                <c:pt idx="377">
                  <c:v>0.46656832104900525</c:v>
                </c:pt>
                <c:pt idx="378">
                  <c:v>0.40613971215506595</c:v>
                </c:pt>
                <c:pt idx="379">
                  <c:v>0.35504805132340989</c:v>
                </c:pt>
                <c:pt idx="380">
                  <c:v>0.31079044162622305</c:v>
                </c:pt>
                <c:pt idx="381">
                  <c:v>0.27175246322598312</c:v>
                </c:pt>
                <c:pt idx="382">
                  <c:v>1</c:v>
                </c:pt>
                <c:pt idx="383">
                  <c:v>0.77026348054207427</c:v>
                </c:pt>
                <c:pt idx="384">
                  <c:v>0.63587623161299156</c:v>
                </c:pt>
                <c:pt idx="385">
                  <c:v>0.54052696108414866</c:v>
                </c:pt>
                <c:pt idx="386">
                  <c:v>0.46656832104900525</c:v>
                </c:pt>
                <c:pt idx="387">
                  <c:v>0.40613971215506595</c:v>
                </c:pt>
                <c:pt idx="388">
                  <c:v>0.35504805132340989</c:v>
                </c:pt>
                <c:pt idx="389">
                  <c:v>0.31079044162622305</c:v>
                </c:pt>
                <c:pt idx="390">
                  <c:v>0.27175246322598312</c:v>
                </c:pt>
                <c:pt idx="391">
                  <c:v>1</c:v>
                </c:pt>
                <c:pt idx="392">
                  <c:v>0.77026348054207427</c:v>
                </c:pt>
                <c:pt idx="393">
                  <c:v>0.63587623161299156</c:v>
                </c:pt>
                <c:pt idx="394">
                  <c:v>0.54052696108414866</c:v>
                </c:pt>
                <c:pt idx="395">
                  <c:v>0.46656832104900525</c:v>
                </c:pt>
                <c:pt idx="396">
                  <c:v>0.40613971215506595</c:v>
                </c:pt>
                <c:pt idx="397">
                  <c:v>0.35504805132340989</c:v>
                </c:pt>
                <c:pt idx="398">
                  <c:v>0.31079044162622305</c:v>
                </c:pt>
                <c:pt idx="399">
                  <c:v>1</c:v>
                </c:pt>
                <c:pt idx="400">
                  <c:v>0.77026348054207427</c:v>
                </c:pt>
                <c:pt idx="401">
                  <c:v>0.63587623161299156</c:v>
                </c:pt>
                <c:pt idx="402">
                  <c:v>0.54052696108414866</c:v>
                </c:pt>
                <c:pt idx="403">
                  <c:v>0.46656832104900525</c:v>
                </c:pt>
                <c:pt idx="404">
                  <c:v>0.40613971215506595</c:v>
                </c:pt>
                <c:pt idx="405">
                  <c:v>0.35504805132340989</c:v>
                </c:pt>
                <c:pt idx="406">
                  <c:v>1</c:v>
                </c:pt>
                <c:pt idx="407">
                  <c:v>0.77026348054207427</c:v>
                </c:pt>
                <c:pt idx="408">
                  <c:v>0.63587623161299156</c:v>
                </c:pt>
                <c:pt idx="409">
                  <c:v>0.54052696108414866</c:v>
                </c:pt>
                <c:pt idx="410">
                  <c:v>0.46656832104900525</c:v>
                </c:pt>
                <c:pt idx="411">
                  <c:v>0.40613971215506595</c:v>
                </c:pt>
                <c:pt idx="412">
                  <c:v>0.35504805132340989</c:v>
                </c:pt>
                <c:pt idx="413">
                  <c:v>0.31079044162622305</c:v>
                </c:pt>
                <c:pt idx="414">
                  <c:v>1</c:v>
                </c:pt>
                <c:pt idx="415">
                  <c:v>0.77026348054207427</c:v>
                </c:pt>
                <c:pt idx="416">
                  <c:v>0.63587623161299156</c:v>
                </c:pt>
                <c:pt idx="417">
                  <c:v>0.54052696108414866</c:v>
                </c:pt>
                <c:pt idx="418">
                  <c:v>0.46656832104900525</c:v>
                </c:pt>
                <c:pt idx="419">
                  <c:v>0.40613971215506595</c:v>
                </c:pt>
                <c:pt idx="420">
                  <c:v>0.35504805132340989</c:v>
                </c:pt>
                <c:pt idx="421">
                  <c:v>1</c:v>
                </c:pt>
                <c:pt idx="422">
                  <c:v>0.77026348054207427</c:v>
                </c:pt>
                <c:pt idx="423">
                  <c:v>0.63587623161299156</c:v>
                </c:pt>
                <c:pt idx="424">
                  <c:v>0.54052696108414866</c:v>
                </c:pt>
                <c:pt idx="425">
                  <c:v>0.46656832104900525</c:v>
                </c:pt>
                <c:pt idx="426">
                  <c:v>0.40613971215506595</c:v>
                </c:pt>
                <c:pt idx="427">
                  <c:v>1</c:v>
                </c:pt>
                <c:pt idx="428">
                  <c:v>0.77026348054207427</c:v>
                </c:pt>
                <c:pt idx="429">
                  <c:v>0.63587623161299156</c:v>
                </c:pt>
                <c:pt idx="430">
                  <c:v>0.54052696108414866</c:v>
                </c:pt>
                <c:pt idx="431">
                  <c:v>0.46656832104900525</c:v>
                </c:pt>
                <c:pt idx="432">
                  <c:v>1</c:v>
                </c:pt>
                <c:pt idx="433">
                  <c:v>0.77026348054207427</c:v>
                </c:pt>
                <c:pt idx="434">
                  <c:v>0.63587623161299156</c:v>
                </c:pt>
                <c:pt idx="435">
                  <c:v>0.54052696108414866</c:v>
                </c:pt>
                <c:pt idx="436">
                  <c:v>0.46656832104900525</c:v>
                </c:pt>
                <c:pt idx="437">
                  <c:v>0.40613971215506595</c:v>
                </c:pt>
                <c:pt idx="438">
                  <c:v>0.35504805132340989</c:v>
                </c:pt>
                <c:pt idx="439">
                  <c:v>0.31079044162622305</c:v>
                </c:pt>
                <c:pt idx="440">
                  <c:v>1</c:v>
                </c:pt>
                <c:pt idx="441">
                  <c:v>0.77026348054207427</c:v>
                </c:pt>
                <c:pt idx="442">
                  <c:v>0.63587623161299156</c:v>
                </c:pt>
                <c:pt idx="443">
                  <c:v>0.54052696108414866</c:v>
                </c:pt>
                <c:pt idx="444">
                  <c:v>0.46656832104900525</c:v>
                </c:pt>
                <c:pt idx="445">
                  <c:v>0.40613971215506595</c:v>
                </c:pt>
                <c:pt idx="446">
                  <c:v>0.35504805132340989</c:v>
                </c:pt>
                <c:pt idx="447">
                  <c:v>1</c:v>
                </c:pt>
                <c:pt idx="448">
                  <c:v>0.77026348054207427</c:v>
                </c:pt>
                <c:pt idx="449">
                  <c:v>0.63587623161299156</c:v>
                </c:pt>
                <c:pt idx="450">
                  <c:v>0.54052696108414866</c:v>
                </c:pt>
                <c:pt idx="451">
                  <c:v>0.46656832104900525</c:v>
                </c:pt>
                <c:pt idx="452">
                  <c:v>0.40613971215506595</c:v>
                </c:pt>
                <c:pt idx="453">
                  <c:v>1</c:v>
                </c:pt>
                <c:pt idx="454">
                  <c:v>0.77026348054207427</c:v>
                </c:pt>
                <c:pt idx="455">
                  <c:v>0.63587623161299156</c:v>
                </c:pt>
                <c:pt idx="456">
                  <c:v>0.54052696108414866</c:v>
                </c:pt>
                <c:pt idx="457">
                  <c:v>0.46656832104900525</c:v>
                </c:pt>
                <c:pt idx="458">
                  <c:v>0.40613971215506595</c:v>
                </c:pt>
                <c:pt idx="459">
                  <c:v>0.35504805132340989</c:v>
                </c:pt>
                <c:pt idx="460">
                  <c:v>0.31079044162622305</c:v>
                </c:pt>
                <c:pt idx="461">
                  <c:v>1</c:v>
                </c:pt>
                <c:pt idx="462">
                  <c:v>0.77026348054207427</c:v>
                </c:pt>
                <c:pt idx="463">
                  <c:v>0.63587623161299156</c:v>
                </c:pt>
                <c:pt idx="464">
                  <c:v>0.54052696108414866</c:v>
                </c:pt>
                <c:pt idx="465">
                  <c:v>0.46656832104900525</c:v>
                </c:pt>
                <c:pt idx="466">
                  <c:v>0.40613971215506595</c:v>
                </c:pt>
                <c:pt idx="467">
                  <c:v>0.35504805132340989</c:v>
                </c:pt>
                <c:pt idx="468">
                  <c:v>1</c:v>
                </c:pt>
                <c:pt idx="469">
                  <c:v>0.77026348054207427</c:v>
                </c:pt>
                <c:pt idx="470">
                  <c:v>0.63587623161299156</c:v>
                </c:pt>
                <c:pt idx="471">
                  <c:v>0.54052696108414866</c:v>
                </c:pt>
                <c:pt idx="472">
                  <c:v>0.46656832104900525</c:v>
                </c:pt>
                <c:pt idx="473">
                  <c:v>0.40613971215506595</c:v>
                </c:pt>
                <c:pt idx="474">
                  <c:v>0.35504805132340989</c:v>
                </c:pt>
                <c:pt idx="475">
                  <c:v>1</c:v>
                </c:pt>
                <c:pt idx="476">
                  <c:v>0.77026348054207427</c:v>
                </c:pt>
                <c:pt idx="477">
                  <c:v>0.63587623161299156</c:v>
                </c:pt>
                <c:pt idx="478">
                  <c:v>0.54052696108414866</c:v>
                </c:pt>
                <c:pt idx="479">
                  <c:v>0.46656832104900525</c:v>
                </c:pt>
                <c:pt idx="480">
                  <c:v>0.40613971215506595</c:v>
                </c:pt>
                <c:pt idx="481">
                  <c:v>1</c:v>
                </c:pt>
                <c:pt idx="482">
                  <c:v>0.77026348054207427</c:v>
                </c:pt>
                <c:pt idx="483">
                  <c:v>0.63587623161299156</c:v>
                </c:pt>
                <c:pt idx="484">
                  <c:v>0.54052696108414866</c:v>
                </c:pt>
                <c:pt idx="485">
                  <c:v>0.46656832104900525</c:v>
                </c:pt>
                <c:pt idx="486">
                  <c:v>1</c:v>
                </c:pt>
                <c:pt idx="487">
                  <c:v>0.77026348054207427</c:v>
                </c:pt>
                <c:pt idx="488">
                  <c:v>0.63587623161299156</c:v>
                </c:pt>
                <c:pt idx="489">
                  <c:v>0.54052696108414866</c:v>
                </c:pt>
                <c:pt idx="490">
                  <c:v>1</c:v>
                </c:pt>
                <c:pt idx="491">
                  <c:v>0.77026348054207427</c:v>
                </c:pt>
                <c:pt idx="492">
                  <c:v>0.63587623161299156</c:v>
                </c:pt>
                <c:pt idx="493">
                  <c:v>0.54052696108414866</c:v>
                </c:pt>
                <c:pt idx="494">
                  <c:v>0.46656832104900525</c:v>
                </c:pt>
                <c:pt idx="495">
                  <c:v>0.40613971215506595</c:v>
                </c:pt>
                <c:pt idx="496">
                  <c:v>1</c:v>
                </c:pt>
                <c:pt idx="497">
                  <c:v>0.77026348054207427</c:v>
                </c:pt>
                <c:pt idx="498">
                  <c:v>0.63587623161299156</c:v>
                </c:pt>
                <c:pt idx="499">
                  <c:v>0.54052696108414866</c:v>
                </c:pt>
                <c:pt idx="500">
                  <c:v>0.46656832104900525</c:v>
                </c:pt>
                <c:pt idx="501">
                  <c:v>1</c:v>
                </c:pt>
                <c:pt idx="502">
                  <c:v>0.77026348054207427</c:v>
                </c:pt>
                <c:pt idx="503">
                  <c:v>0.63587623161299156</c:v>
                </c:pt>
                <c:pt idx="504">
                  <c:v>0.54052696108414866</c:v>
                </c:pt>
                <c:pt idx="505">
                  <c:v>0.46656832104900525</c:v>
                </c:pt>
                <c:pt idx="506">
                  <c:v>1</c:v>
                </c:pt>
                <c:pt idx="507">
                  <c:v>0.77026348054207427</c:v>
                </c:pt>
                <c:pt idx="508">
                  <c:v>0.63587623161299156</c:v>
                </c:pt>
                <c:pt idx="509">
                  <c:v>0.54052696108414866</c:v>
                </c:pt>
                <c:pt idx="510">
                  <c:v>1</c:v>
                </c:pt>
                <c:pt idx="511">
                  <c:v>0.77026348054207427</c:v>
                </c:pt>
                <c:pt idx="512">
                  <c:v>0.63587623161299156</c:v>
                </c:pt>
                <c:pt idx="513">
                  <c:v>0.54052696108414866</c:v>
                </c:pt>
                <c:pt idx="514">
                  <c:v>0.46656832104900525</c:v>
                </c:pt>
                <c:pt idx="515">
                  <c:v>1</c:v>
                </c:pt>
                <c:pt idx="516">
                  <c:v>0.77026348054207427</c:v>
                </c:pt>
                <c:pt idx="517">
                  <c:v>0.635876231612991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17600"/>
        <c:axId val="56219520"/>
      </c:scatterChart>
      <c:valAx>
        <c:axId val="56217600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6219520"/>
        <c:crosses val="autoZero"/>
        <c:crossBetween val="midCat"/>
        <c:majorUnit val="1"/>
      </c:valAx>
      <c:valAx>
        <c:axId val="56219520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%" sourceLinked="1"/>
        <c:majorTickMark val="out"/>
        <c:minorTickMark val="none"/>
        <c:tickLblPos val="nextTo"/>
        <c:crossAx val="56217600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Helena_Bar!$A$6:$A$167</c:f>
              <c:numCache>
                <c:formatCode>General</c:formatCode>
                <c:ptCount val="16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3</c:v>
                </c:pt>
                <c:pt idx="28">
                  <c:v>14</c:v>
                </c:pt>
                <c:pt idx="29">
                  <c:v>15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  <c:pt idx="48">
                  <c:v>7</c:v>
                </c:pt>
                <c:pt idx="49">
                  <c:v>8</c:v>
                </c:pt>
                <c:pt idx="50">
                  <c:v>9</c:v>
                </c:pt>
                <c:pt idx="51">
                  <c:v>10</c:v>
                </c:pt>
                <c:pt idx="52">
                  <c:v>11</c:v>
                </c:pt>
                <c:pt idx="53">
                  <c:v>12</c:v>
                </c:pt>
                <c:pt idx="54">
                  <c:v>13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4</c:v>
                </c:pt>
                <c:pt idx="59">
                  <c:v>5</c:v>
                </c:pt>
                <c:pt idx="60">
                  <c:v>6</c:v>
                </c:pt>
                <c:pt idx="61">
                  <c:v>7</c:v>
                </c:pt>
                <c:pt idx="62">
                  <c:v>8</c:v>
                </c:pt>
                <c:pt idx="63">
                  <c:v>9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6</c:v>
                </c:pt>
                <c:pt idx="70">
                  <c:v>7</c:v>
                </c:pt>
                <c:pt idx="71">
                  <c:v>8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7</c:v>
                </c:pt>
                <c:pt idx="100">
                  <c:v>8</c:v>
                </c:pt>
                <c:pt idx="101">
                  <c:v>9</c:v>
                </c:pt>
                <c:pt idx="102">
                  <c:v>1</c:v>
                </c:pt>
                <c:pt idx="103">
                  <c:v>2</c:v>
                </c:pt>
                <c:pt idx="104">
                  <c:v>3</c:v>
                </c:pt>
                <c:pt idx="105">
                  <c:v>4</c:v>
                </c:pt>
                <c:pt idx="106">
                  <c:v>5</c:v>
                </c:pt>
                <c:pt idx="107">
                  <c:v>6</c:v>
                </c:pt>
                <c:pt idx="108">
                  <c:v>7</c:v>
                </c:pt>
                <c:pt idx="109">
                  <c:v>8</c:v>
                </c:pt>
                <c:pt idx="110">
                  <c:v>9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4</c:v>
                </c:pt>
                <c:pt idx="115">
                  <c:v>5</c:v>
                </c:pt>
                <c:pt idx="116">
                  <c:v>6</c:v>
                </c:pt>
                <c:pt idx="117">
                  <c:v>7</c:v>
                </c:pt>
                <c:pt idx="118">
                  <c:v>8</c:v>
                </c:pt>
                <c:pt idx="119">
                  <c:v>9</c:v>
                </c:pt>
                <c:pt idx="120">
                  <c:v>1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1</c:v>
                </c:pt>
                <c:pt idx="128">
                  <c:v>2</c:v>
                </c:pt>
                <c:pt idx="129">
                  <c:v>3</c:v>
                </c:pt>
                <c:pt idx="130">
                  <c:v>4</c:v>
                </c:pt>
                <c:pt idx="131">
                  <c:v>5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1</c:v>
                </c:pt>
                <c:pt idx="139">
                  <c:v>2</c:v>
                </c:pt>
                <c:pt idx="140">
                  <c:v>3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1</c:v>
                </c:pt>
                <c:pt idx="146">
                  <c:v>2</c:v>
                </c:pt>
                <c:pt idx="147">
                  <c:v>3</c:v>
                </c:pt>
                <c:pt idx="148">
                  <c:v>4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1</c:v>
                </c:pt>
                <c:pt idx="155">
                  <c:v>2</c:v>
                </c:pt>
                <c:pt idx="156">
                  <c:v>3</c:v>
                </c:pt>
                <c:pt idx="157">
                  <c:v>4</c:v>
                </c:pt>
                <c:pt idx="158">
                  <c:v>1</c:v>
                </c:pt>
                <c:pt idx="159">
                  <c:v>2</c:v>
                </c:pt>
                <c:pt idx="160">
                  <c:v>3</c:v>
                </c:pt>
                <c:pt idx="161">
                  <c:v>4</c:v>
                </c:pt>
              </c:numCache>
            </c:numRef>
          </c:xVal>
          <c:yVal>
            <c:numRef>
              <c:f>Helena_Bar!$B$6:$B$167</c:f>
              <c:numCache>
                <c:formatCode>0.00%</c:formatCode>
                <c:ptCount val="162"/>
                <c:pt idx="0">
                  <c:v>1</c:v>
                </c:pt>
                <c:pt idx="1">
                  <c:v>0.94421873044882854</c:v>
                </c:pt>
                <c:pt idx="2">
                  <c:v>0.86249341184767814</c:v>
                </c:pt>
                <c:pt idx="3">
                  <c:v>0.86249341184767814</c:v>
                </c:pt>
                <c:pt idx="4">
                  <c:v>0.86249341184767814</c:v>
                </c:pt>
                <c:pt idx="5">
                  <c:v>0.80333843954635598</c:v>
                </c:pt>
                <c:pt idx="6">
                  <c:v>0.47373886649654384</c:v>
                </c:pt>
                <c:pt idx="7">
                  <c:v>0.47373886649654384</c:v>
                </c:pt>
                <c:pt idx="8">
                  <c:v>0.47373886649654384</c:v>
                </c:pt>
                <c:pt idx="9">
                  <c:v>0.47373886649654384</c:v>
                </c:pt>
                <c:pt idx="10">
                  <c:v>0.47373886649654384</c:v>
                </c:pt>
                <c:pt idx="11">
                  <c:v>0.47373886649654384</c:v>
                </c:pt>
                <c:pt idx="12">
                  <c:v>0.47373886649654384</c:v>
                </c:pt>
                <c:pt idx="13">
                  <c:v>0.47373886649654384</c:v>
                </c:pt>
                <c:pt idx="14">
                  <c:v>0.47373886649654384</c:v>
                </c:pt>
                <c:pt idx="15">
                  <c:v>1</c:v>
                </c:pt>
                <c:pt idx="16">
                  <c:v>0.4009596770805392</c:v>
                </c:pt>
                <c:pt idx="17">
                  <c:v>0.4009596770805392</c:v>
                </c:pt>
                <c:pt idx="18">
                  <c:v>0.4009596770805392</c:v>
                </c:pt>
                <c:pt idx="19">
                  <c:v>0.4009596770805392</c:v>
                </c:pt>
                <c:pt idx="20">
                  <c:v>0.4009596770805392</c:v>
                </c:pt>
                <c:pt idx="21">
                  <c:v>0.4009596770805392</c:v>
                </c:pt>
                <c:pt idx="22">
                  <c:v>0.4009596770805392</c:v>
                </c:pt>
                <c:pt idx="23">
                  <c:v>0.4009596770805392</c:v>
                </c:pt>
                <c:pt idx="24">
                  <c:v>0.4009596770805392</c:v>
                </c:pt>
                <c:pt idx="25">
                  <c:v>0.4009596770805392</c:v>
                </c:pt>
                <c:pt idx="26">
                  <c:v>0.4009596770805392</c:v>
                </c:pt>
                <c:pt idx="27">
                  <c:v>0.40095975787504001</c:v>
                </c:pt>
                <c:pt idx="28">
                  <c:v>0.40095983866954077</c:v>
                </c:pt>
                <c:pt idx="29">
                  <c:v>0.40095991946404158</c:v>
                </c:pt>
                <c:pt idx="30">
                  <c:v>1</c:v>
                </c:pt>
                <c:pt idx="31">
                  <c:v>0.31406660657431845</c:v>
                </c:pt>
                <c:pt idx="32">
                  <c:v>0.23244927886753952</c:v>
                </c:pt>
                <c:pt idx="33">
                  <c:v>0.17290435567048415</c:v>
                </c:pt>
                <c:pt idx="34">
                  <c:v>0.17290435567048415</c:v>
                </c:pt>
                <c:pt idx="35">
                  <c:v>0.17290435567048415</c:v>
                </c:pt>
                <c:pt idx="36">
                  <c:v>0.17290435567048415</c:v>
                </c:pt>
                <c:pt idx="37">
                  <c:v>0.17290435567048415</c:v>
                </c:pt>
                <c:pt idx="38">
                  <c:v>0.17290435567048415</c:v>
                </c:pt>
                <c:pt idx="39">
                  <c:v>0.17290435567048415</c:v>
                </c:pt>
                <c:pt idx="40">
                  <c:v>0.17290435567048415</c:v>
                </c:pt>
                <c:pt idx="41">
                  <c:v>0.17290435567048415</c:v>
                </c:pt>
                <c:pt idx="42">
                  <c:v>1</c:v>
                </c:pt>
                <c:pt idx="43">
                  <c:v>0.55859082557616513</c:v>
                </c:pt>
                <c:pt idx="44">
                  <c:v>0.21471994144958031</c:v>
                </c:pt>
                <c:pt idx="45">
                  <c:v>0.20447084295832094</c:v>
                </c:pt>
                <c:pt idx="46">
                  <c:v>0.19685898344883318</c:v>
                </c:pt>
                <c:pt idx="47">
                  <c:v>0.14430022337595011</c:v>
                </c:pt>
                <c:pt idx="48">
                  <c:v>0.14430022337595011</c:v>
                </c:pt>
                <c:pt idx="49">
                  <c:v>0.14430022337595011</c:v>
                </c:pt>
                <c:pt idx="50">
                  <c:v>6.5329460467031086E-2</c:v>
                </c:pt>
                <c:pt idx="51">
                  <c:v>6.5329460467031086E-2</c:v>
                </c:pt>
                <c:pt idx="52">
                  <c:v>6.5329460467031086E-2</c:v>
                </c:pt>
                <c:pt idx="53">
                  <c:v>6.5329460467031086E-2</c:v>
                </c:pt>
                <c:pt idx="54">
                  <c:v>6.5329460467031086E-2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5222632200996649</c:v>
                </c:pt>
                <c:pt idx="60">
                  <c:v>0.95062395157065438</c:v>
                </c:pt>
                <c:pt idx="61">
                  <c:v>0.95062395157065438</c:v>
                </c:pt>
                <c:pt idx="62">
                  <c:v>0.95062395157065438</c:v>
                </c:pt>
                <c:pt idx="63">
                  <c:v>0.95062395157065438</c:v>
                </c:pt>
                <c:pt idx="64">
                  <c:v>1</c:v>
                </c:pt>
                <c:pt idx="65">
                  <c:v>0.84238339525048622</c:v>
                </c:pt>
                <c:pt idx="66">
                  <c:v>0.48958390745814628</c:v>
                </c:pt>
                <c:pt idx="67">
                  <c:v>0.48958390745814628</c:v>
                </c:pt>
                <c:pt idx="68">
                  <c:v>0.4851518074332381</c:v>
                </c:pt>
                <c:pt idx="69">
                  <c:v>0.4851518074332381</c:v>
                </c:pt>
                <c:pt idx="70">
                  <c:v>0.4851518074332381</c:v>
                </c:pt>
                <c:pt idx="71">
                  <c:v>0.45572199286671999</c:v>
                </c:pt>
                <c:pt idx="72">
                  <c:v>1</c:v>
                </c:pt>
                <c:pt idx="73">
                  <c:v>0.95705532687939154</c:v>
                </c:pt>
                <c:pt idx="74">
                  <c:v>0.95705532687939154</c:v>
                </c:pt>
                <c:pt idx="75">
                  <c:v>0.95705532687939154</c:v>
                </c:pt>
                <c:pt idx="76">
                  <c:v>0.95705532687939154</c:v>
                </c:pt>
                <c:pt idx="77">
                  <c:v>0.95705532687939154</c:v>
                </c:pt>
                <c:pt idx="78">
                  <c:v>0.95705532687939154</c:v>
                </c:pt>
                <c:pt idx="79">
                  <c:v>0.95705532687939154</c:v>
                </c:pt>
                <c:pt idx="80">
                  <c:v>0.95705532687939154</c:v>
                </c:pt>
                <c:pt idx="81">
                  <c:v>0.89396404232417326</c:v>
                </c:pt>
                <c:pt idx="82">
                  <c:v>0.89396404232417326</c:v>
                </c:pt>
                <c:pt idx="83">
                  <c:v>0.89396404232417326</c:v>
                </c:pt>
                <c:pt idx="84">
                  <c:v>1</c:v>
                </c:pt>
                <c:pt idx="85">
                  <c:v>0.84574593584865476</c:v>
                </c:pt>
                <c:pt idx="86">
                  <c:v>0.76453722725467765</c:v>
                </c:pt>
                <c:pt idx="87">
                  <c:v>0.76453722725467765</c:v>
                </c:pt>
                <c:pt idx="88">
                  <c:v>0.76453722725467765</c:v>
                </c:pt>
                <c:pt idx="89">
                  <c:v>0.73287484591135821</c:v>
                </c:pt>
                <c:pt idx="90">
                  <c:v>0.73287484591135821</c:v>
                </c:pt>
                <c:pt idx="91">
                  <c:v>0.73287484591135821</c:v>
                </c:pt>
                <c:pt idx="92">
                  <c:v>0.73287484591135821</c:v>
                </c:pt>
                <c:pt idx="93">
                  <c:v>1</c:v>
                </c:pt>
                <c:pt idx="94">
                  <c:v>0.82034786283705219</c:v>
                </c:pt>
                <c:pt idx="95">
                  <c:v>0.82034786283705219</c:v>
                </c:pt>
                <c:pt idx="96">
                  <c:v>0.82034786283705219</c:v>
                </c:pt>
                <c:pt idx="97">
                  <c:v>0.82034786283705219</c:v>
                </c:pt>
                <c:pt idx="98">
                  <c:v>0.82034786283705219</c:v>
                </c:pt>
                <c:pt idx="99">
                  <c:v>0.76503810299688169</c:v>
                </c:pt>
                <c:pt idx="100">
                  <c:v>0.67058391401950357</c:v>
                </c:pt>
                <c:pt idx="101">
                  <c:v>0.51496655451523854</c:v>
                </c:pt>
                <c:pt idx="102">
                  <c:v>1</c:v>
                </c:pt>
                <c:pt idx="103">
                  <c:v>0.9744924381048965</c:v>
                </c:pt>
                <c:pt idx="104">
                  <c:v>0.74484609816500946</c:v>
                </c:pt>
                <c:pt idx="105">
                  <c:v>0.59108032584492598</c:v>
                </c:pt>
                <c:pt idx="106">
                  <c:v>0.42750183719511742</c:v>
                </c:pt>
                <c:pt idx="107">
                  <c:v>0.30674722767256762</c:v>
                </c:pt>
                <c:pt idx="108">
                  <c:v>0.30674722767256762</c:v>
                </c:pt>
                <c:pt idx="109">
                  <c:v>0.22744696017695867</c:v>
                </c:pt>
                <c:pt idx="110">
                  <c:v>0.10684538900769419</c:v>
                </c:pt>
                <c:pt idx="111">
                  <c:v>1</c:v>
                </c:pt>
                <c:pt idx="112">
                  <c:v>0.79163016840405542</c:v>
                </c:pt>
                <c:pt idx="113">
                  <c:v>0.54778116761097739</c:v>
                </c:pt>
                <c:pt idx="114">
                  <c:v>0.2200995277255807</c:v>
                </c:pt>
                <c:pt idx="115">
                  <c:v>0.2200995277255807</c:v>
                </c:pt>
                <c:pt idx="116">
                  <c:v>0.2200995277255807</c:v>
                </c:pt>
                <c:pt idx="117">
                  <c:v>0.2200995277255807</c:v>
                </c:pt>
                <c:pt idx="118">
                  <c:v>0.16757918277234374</c:v>
                </c:pt>
                <c:pt idx="119">
                  <c:v>0.15182065003822492</c:v>
                </c:pt>
                <c:pt idx="120">
                  <c:v>1</c:v>
                </c:pt>
                <c:pt idx="121">
                  <c:v>0.12462258595870623</c:v>
                </c:pt>
                <c:pt idx="122">
                  <c:v>0.12462258595870623</c:v>
                </c:pt>
                <c:pt idx="123">
                  <c:v>6.1340318370079534E-2</c:v>
                </c:pt>
                <c:pt idx="124">
                  <c:v>6.1340318370079534E-2</c:v>
                </c:pt>
                <c:pt idx="125">
                  <c:v>6.1340318370079534E-2</c:v>
                </c:pt>
                <c:pt idx="126">
                  <c:v>0</c:v>
                </c:pt>
                <c:pt idx="127">
                  <c:v>1</c:v>
                </c:pt>
                <c:pt idx="128">
                  <c:v>0.44630550556515436</c:v>
                </c:pt>
                <c:pt idx="129">
                  <c:v>0.22471224856627892</c:v>
                </c:pt>
                <c:pt idx="130">
                  <c:v>0.14880087916563109</c:v>
                </c:pt>
                <c:pt idx="131">
                  <c:v>0.14880087916563109</c:v>
                </c:pt>
                <c:pt idx="132">
                  <c:v>1</c:v>
                </c:pt>
                <c:pt idx="133">
                  <c:v>0.81814835192992619</c:v>
                </c:pt>
                <c:pt idx="134">
                  <c:v>0.71343669209805516</c:v>
                </c:pt>
                <c:pt idx="135">
                  <c:v>0.32067694010787068</c:v>
                </c:pt>
                <c:pt idx="136">
                  <c:v>0.12915710325251226</c:v>
                </c:pt>
                <c:pt idx="137">
                  <c:v>0.11500354051368028</c:v>
                </c:pt>
                <c:pt idx="138">
                  <c:v>1</c:v>
                </c:pt>
                <c:pt idx="139">
                  <c:v>0.56977525666924211</c:v>
                </c:pt>
                <c:pt idx="140">
                  <c:v>0.33709855692753116</c:v>
                </c:pt>
                <c:pt idx="141">
                  <c:v>0.31468060066936593</c:v>
                </c:pt>
                <c:pt idx="142">
                  <c:v>0.31468060066936593</c:v>
                </c:pt>
                <c:pt idx="143">
                  <c:v>0.31468060066936593</c:v>
                </c:pt>
                <c:pt idx="144">
                  <c:v>0.20141928396606559</c:v>
                </c:pt>
                <c:pt idx="145">
                  <c:v>1</c:v>
                </c:pt>
                <c:pt idx="146">
                  <c:v>0.99666849589038053</c:v>
                </c:pt>
                <c:pt idx="147">
                  <c:v>0.63631813731979325</c:v>
                </c:pt>
                <c:pt idx="148">
                  <c:v>0.40274366968403619</c:v>
                </c:pt>
                <c:pt idx="149">
                  <c:v>1</c:v>
                </c:pt>
                <c:pt idx="150">
                  <c:v>0.57328286306390785</c:v>
                </c:pt>
                <c:pt idx="151">
                  <c:v>0.51448623810831007</c:v>
                </c:pt>
                <c:pt idx="152">
                  <c:v>0.21921286131702342</c:v>
                </c:pt>
                <c:pt idx="153">
                  <c:v>0.16400388031346222</c:v>
                </c:pt>
                <c:pt idx="154">
                  <c:v>1</c:v>
                </c:pt>
                <c:pt idx="155">
                  <c:v>0.99125245464043277</c:v>
                </c:pt>
                <c:pt idx="156">
                  <c:v>0.69677247374879436</c:v>
                </c:pt>
                <c:pt idx="157">
                  <c:v>0.69182959279862744</c:v>
                </c:pt>
                <c:pt idx="158">
                  <c:v>1</c:v>
                </c:pt>
                <c:pt idx="159">
                  <c:v>8.4206932760743702E-2</c:v>
                </c:pt>
                <c:pt idx="160">
                  <c:v>6.2364239517630912E-2</c:v>
                </c:pt>
                <c:pt idx="161">
                  <c:v>1.35683964429753E-2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3.4648046451756294E-2"/>
                  <c:y val="-0.62741282957205546"/>
                </c:manualLayout>
              </c:layout>
              <c:numFmt formatCode="General" sourceLinked="0"/>
            </c:trendlineLbl>
          </c:trendline>
          <c:xVal>
            <c:numRef>
              <c:f>Helena_Bar!$A$6:$A$167</c:f>
              <c:numCache>
                <c:formatCode>General</c:formatCode>
                <c:ptCount val="16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7</c:v>
                </c:pt>
                <c:pt idx="22">
                  <c:v>8</c:v>
                </c:pt>
                <c:pt idx="23">
                  <c:v>9</c:v>
                </c:pt>
                <c:pt idx="24">
                  <c:v>10</c:v>
                </c:pt>
                <c:pt idx="25">
                  <c:v>11</c:v>
                </c:pt>
                <c:pt idx="26">
                  <c:v>12</c:v>
                </c:pt>
                <c:pt idx="27">
                  <c:v>13</c:v>
                </c:pt>
                <c:pt idx="28">
                  <c:v>14</c:v>
                </c:pt>
                <c:pt idx="29">
                  <c:v>15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  <c:pt idx="48">
                  <c:v>7</c:v>
                </c:pt>
                <c:pt idx="49">
                  <c:v>8</c:v>
                </c:pt>
                <c:pt idx="50">
                  <c:v>9</c:v>
                </c:pt>
                <c:pt idx="51">
                  <c:v>10</c:v>
                </c:pt>
                <c:pt idx="52">
                  <c:v>11</c:v>
                </c:pt>
                <c:pt idx="53">
                  <c:v>12</c:v>
                </c:pt>
                <c:pt idx="54">
                  <c:v>13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4</c:v>
                </c:pt>
                <c:pt idx="59">
                  <c:v>5</c:v>
                </c:pt>
                <c:pt idx="60">
                  <c:v>6</c:v>
                </c:pt>
                <c:pt idx="61">
                  <c:v>7</c:v>
                </c:pt>
                <c:pt idx="62">
                  <c:v>8</c:v>
                </c:pt>
                <c:pt idx="63">
                  <c:v>9</c:v>
                </c:pt>
                <c:pt idx="64">
                  <c:v>1</c:v>
                </c:pt>
                <c:pt idx="65">
                  <c:v>2</c:v>
                </c:pt>
                <c:pt idx="66">
                  <c:v>3</c:v>
                </c:pt>
                <c:pt idx="67">
                  <c:v>4</c:v>
                </c:pt>
                <c:pt idx="68">
                  <c:v>5</c:v>
                </c:pt>
                <c:pt idx="69">
                  <c:v>6</c:v>
                </c:pt>
                <c:pt idx="70">
                  <c:v>7</c:v>
                </c:pt>
                <c:pt idx="71">
                  <c:v>8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7</c:v>
                </c:pt>
                <c:pt idx="100">
                  <c:v>8</c:v>
                </c:pt>
                <c:pt idx="101">
                  <c:v>9</c:v>
                </c:pt>
                <c:pt idx="102">
                  <c:v>1</c:v>
                </c:pt>
                <c:pt idx="103">
                  <c:v>2</c:v>
                </c:pt>
                <c:pt idx="104">
                  <c:v>3</c:v>
                </c:pt>
                <c:pt idx="105">
                  <c:v>4</c:v>
                </c:pt>
                <c:pt idx="106">
                  <c:v>5</c:v>
                </c:pt>
                <c:pt idx="107">
                  <c:v>6</c:v>
                </c:pt>
                <c:pt idx="108">
                  <c:v>7</c:v>
                </c:pt>
                <c:pt idx="109">
                  <c:v>8</c:v>
                </c:pt>
                <c:pt idx="110">
                  <c:v>9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4</c:v>
                </c:pt>
                <c:pt idx="115">
                  <c:v>5</c:v>
                </c:pt>
                <c:pt idx="116">
                  <c:v>6</c:v>
                </c:pt>
                <c:pt idx="117">
                  <c:v>7</c:v>
                </c:pt>
                <c:pt idx="118">
                  <c:v>8</c:v>
                </c:pt>
                <c:pt idx="119">
                  <c:v>9</c:v>
                </c:pt>
                <c:pt idx="120">
                  <c:v>1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1</c:v>
                </c:pt>
                <c:pt idx="128">
                  <c:v>2</c:v>
                </c:pt>
                <c:pt idx="129">
                  <c:v>3</c:v>
                </c:pt>
                <c:pt idx="130">
                  <c:v>4</c:v>
                </c:pt>
                <c:pt idx="131">
                  <c:v>5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1</c:v>
                </c:pt>
                <c:pt idx="139">
                  <c:v>2</c:v>
                </c:pt>
                <c:pt idx="140">
                  <c:v>3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1</c:v>
                </c:pt>
                <c:pt idx="146">
                  <c:v>2</c:v>
                </c:pt>
                <c:pt idx="147">
                  <c:v>3</c:v>
                </c:pt>
                <c:pt idx="148">
                  <c:v>4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1</c:v>
                </c:pt>
                <c:pt idx="155">
                  <c:v>2</c:v>
                </c:pt>
                <c:pt idx="156">
                  <c:v>3</c:v>
                </c:pt>
                <c:pt idx="157">
                  <c:v>4</c:v>
                </c:pt>
                <c:pt idx="158">
                  <c:v>1</c:v>
                </c:pt>
                <c:pt idx="159">
                  <c:v>2</c:v>
                </c:pt>
                <c:pt idx="160">
                  <c:v>3</c:v>
                </c:pt>
                <c:pt idx="161">
                  <c:v>4</c:v>
                </c:pt>
              </c:numCache>
            </c:numRef>
          </c:xVal>
          <c:yVal>
            <c:numRef>
              <c:f>Helena_Bar!$C$6:$C$167</c:f>
              <c:numCache>
                <c:formatCode>0.00%</c:formatCode>
                <c:ptCount val="162"/>
                <c:pt idx="0">
                  <c:v>1</c:v>
                </c:pt>
                <c:pt idx="1">
                  <c:v>0.79842675759512782</c:v>
                </c:pt>
                <c:pt idx="2">
                  <c:v>0.68051396963950195</c:v>
                </c:pt>
                <c:pt idx="3">
                  <c:v>0.59685351519025565</c:v>
                </c:pt>
                <c:pt idx="4">
                  <c:v>0.53196142528258661</c:v>
                </c:pt>
                <c:pt idx="5">
                  <c:v>0.47894072723462988</c:v>
                </c:pt>
                <c:pt idx="6">
                  <c:v>0.43411236577957157</c:v>
                </c:pt>
                <c:pt idx="7">
                  <c:v>0.39528027278538347</c:v>
                </c:pt>
                <c:pt idx="8">
                  <c:v>0.3610279392790039</c:v>
                </c:pt>
                <c:pt idx="9">
                  <c:v>0.33038818287771443</c:v>
                </c:pt>
                <c:pt idx="10">
                  <c:v>0.30267115175334469</c:v>
                </c:pt>
                <c:pt idx="11">
                  <c:v>0.27736748482975759</c:v>
                </c:pt>
                <c:pt idx="12">
                  <c:v>0.25409036769052873</c:v>
                </c:pt>
                <c:pt idx="13">
                  <c:v>0.2325391233746994</c:v>
                </c:pt>
                <c:pt idx="14">
                  <c:v>0.21247539492208867</c:v>
                </c:pt>
                <c:pt idx="15">
                  <c:v>1</c:v>
                </c:pt>
                <c:pt idx="16">
                  <c:v>0.79842675759512782</c:v>
                </c:pt>
                <c:pt idx="17">
                  <c:v>0.68051396963950195</c:v>
                </c:pt>
                <c:pt idx="18">
                  <c:v>0.59685351519025565</c:v>
                </c:pt>
                <c:pt idx="19">
                  <c:v>0.53196142528258661</c:v>
                </c:pt>
                <c:pt idx="20">
                  <c:v>0.47894072723462988</c:v>
                </c:pt>
                <c:pt idx="21">
                  <c:v>0.43411236577957157</c:v>
                </c:pt>
                <c:pt idx="22">
                  <c:v>0.39528027278538347</c:v>
                </c:pt>
                <c:pt idx="23">
                  <c:v>0.3610279392790039</c:v>
                </c:pt>
                <c:pt idx="24">
                  <c:v>0.33038818287771443</c:v>
                </c:pt>
                <c:pt idx="25">
                  <c:v>0.30267115175334469</c:v>
                </c:pt>
                <c:pt idx="26">
                  <c:v>0.27736748482975759</c:v>
                </c:pt>
                <c:pt idx="27">
                  <c:v>0.25409036769052873</c:v>
                </c:pt>
                <c:pt idx="28">
                  <c:v>0.2325391233746994</c:v>
                </c:pt>
                <c:pt idx="29">
                  <c:v>0.21247539492208867</c:v>
                </c:pt>
                <c:pt idx="30">
                  <c:v>1</c:v>
                </c:pt>
                <c:pt idx="31">
                  <c:v>0.79842675759512782</c:v>
                </c:pt>
                <c:pt idx="32">
                  <c:v>0.68051396963950195</c:v>
                </c:pt>
                <c:pt idx="33">
                  <c:v>0.59685351519025565</c:v>
                </c:pt>
                <c:pt idx="34">
                  <c:v>0.53196142528258661</c:v>
                </c:pt>
                <c:pt idx="35">
                  <c:v>0.47894072723462988</c:v>
                </c:pt>
                <c:pt idx="36">
                  <c:v>0.43411236577957157</c:v>
                </c:pt>
                <c:pt idx="37">
                  <c:v>0.39528027278538347</c:v>
                </c:pt>
                <c:pt idx="38">
                  <c:v>0.3610279392790039</c:v>
                </c:pt>
                <c:pt idx="39">
                  <c:v>0.33038818287771443</c:v>
                </c:pt>
                <c:pt idx="40">
                  <c:v>0.30267115175334469</c:v>
                </c:pt>
                <c:pt idx="41">
                  <c:v>0.27736748482975759</c:v>
                </c:pt>
                <c:pt idx="42">
                  <c:v>1</c:v>
                </c:pt>
                <c:pt idx="43">
                  <c:v>0.79842675759512782</c:v>
                </c:pt>
                <c:pt idx="44">
                  <c:v>0.68051396963950195</c:v>
                </c:pt>
                <c:pt idx="45">
                  <c:v>0.59685351519025565</c:v>
                </c:pt>
                <c:pt idx="46">
                  <c:v>0.53196142528258661</c:v>
                </c:pt>
                <c:pt idx="47">
                  <c:v>0.47894072723462988</c:v>
                </c:pt>
                <c:pt idx="48">
                  <c:v>0.43411236577957157</c:v>
                </c:pt>
                <c:pt idx="49">
                  <c:v>0.39528027278538347</c:v>
                </c:pt>
                <c:pt idx="50">
                  <c:v>0.3610279392790039</c:v>
                </c:pt>
                <c:pt idx="51">
                  <c:v>0.33038818287771443</c:v>
                </c:pt>
                <c:pt idx="52">
                  <c:v>0.30267115175334469</c:v>
                </c:pt>
                <c:pt idx="53">
                  <c:v>0.27736748482975759</c:v>
                </c:pt>
                <c:pt idx="54">
                  <c:v>0.25409036769052873</c:v>
                </c:pt>
                <c:pt idx="55">
                  <c:v>1</c:v>
                </c:pt>
                <c:pt idx="56">
                  <c:v>0.79842675759512782</c:v>
                </c:pt>
                <c:pt idx="57">
                  <c:v>0.68051396963950195</c:v>
                </c:pt>
                <c:pt idx="58">
                  <c:v>0.59685351519025565</c:v>
                </c:pt>
                <c:pt idx="59">
                  <c:v>0.53196142528258661</c:v>
                </c:pt>
                <c:pt idx="60">
                  <c:v>0.47894072723462988</c:v>
                </c:pt>
                <c:pt idx="61">
                  <c:v>0.43411236577957157</c:v>
                </c:pt>
                <c:pt idx="62">
                  <c:v>0.39528027278538347</c:v>
                </c:pt>
                <c:pt idx="63">
                  <c:v>0.3610279392790039</c:v>
                </c:pt>
                <c:pt idx="64">
                  <c:v>1</c:v>
                </c:pt>
                <c:pt idx="65">
                  <c:v>0.79842675759512782</c:v>
                </c:pt>
                <c:pt idx="66">
                  <c:v>0.68051396963950195</c:v>
                </c:pt>
                <c:pt idx="67">
                  <c:v>0.59685351519025565</c:v>
                </c:pt>
                <c:pt idx="68">
                  <c:v>0.53196142528258661</c:v>
                </c:pt>
                <c:pt idx="69">
                  <c:v>0.47894072723462988</c:v>
                </c:pt>
                <c:pt idx="70">
                  <c:v>0.43411236577957157</c:v>
                </c:pt>
                <c:pt idx="71">
                  <c:v>0.39528027278538347</c:v>
                </c:pt>
                <c:pt idx="72">
                  <c:v>1</c:v>
                </c:pt>
                <c:pt idx="73">
                  <c:v>0.79842675759512782</c:v>
                </c:pt>
                <c:pt idx="74">
                  <c:v>0.68051396963950195</c:v>
                </c:pt>
                <c:pt idx="75">
                  <c:v>0.59685351519025565</c:v>
                </c:pt>
                <c:pt idx="76">
                  <c:v>0.53196142528258661</c:v>
                </c:pt>
                <c:pt idx="77">
                  <c:v>0.47894072723462988</c:v>
                </c:pt>
                <c:pt idx="78">
                  <c:v>0.43411236577957157</c:v>
                </c:pt>
                <c:pt idx="79">
                  <c:v>0.39528027278538347</c:v>
                </c:pt>
                <c:pt idx="80">
                  <c:v>0.3610279392790039</c:v>
                </c:pt>
                <c:pt idx="81">
                  <c:v>0.33038818287771443</c:v>
                </c:pt>
                <c:pt idx="82">
                  <c:v>0.30267115175334469</c:v>
                </c:pt>
                <c:pt idx="83">
                  <c:v>0.27736748482975759</c:v>
                </c:pt>
                <c:pt idx="84">
                  <c:v>1</c:v>
                </c:pt>
                <c:pt idx="85">
                  <c:v>0.79842675759512782</c:v>
                </c:pt>
                <c:pt idx="86">
                  <c:v>0.68051396963950195</c:v>
                </c:pt>
                <c:pt idx="87">
                  <c:v>0.59685351519025565</c:v>
                </c:pt>
                <c:pt idx="88">
                  <c:v>0.53196142528258661</c:v>
                </c:pt>
                <c:pt idx="89">
                  <c:v>0.47894072723462988</c:v>
                </c:pt>
                <c:pt idx="90">
                  <c:v>0.43411236577957157</c:v>
                </c:pt>
                <c:pt idx="91">
                  <c:v>0.39528027278538347</c:v>
                </c:pt>
                <c:pt idx="92">
                  <c:v>0.3610279392790039</c:v>
                </c:pt>
                <c:pt idx="93">
                  <c:v>1</c:v>
                </c:pt>
                <c:pt idx="94">
                  <c:v>0.79842675759512782</c:v>
                </c:pt>
                <c:pt idx="95">
                  <c:v>0.68051396963950195</c:v>
                </c:pt>
                <c:pt idx="96">
                  <c:v>0.59685351519025565</c:v>
                </c:pt>
                <c:pt idx="97">
                  <c:v>0.53196142528258661</c:v>
                </c:pt>
                <c:pt idx="98">
                  <c:v>0.47894072723462988</c:v>
                </c:pt>
                <c:pt idx="99">
                  <c:v>0.43411236577957157</c:v>
                </c:pt>
                <c:pt idx="100">
                  <c:v>0.39528027278538347</c:v>
                </c:pt>
                <c:pt idx="101">
                  <c:v>0.3610279392790039</c:v>
                </c:pt>
                <c:pt idx="102">
                  <c:v>1</c:v>
                </c:pt>
                <c:pt idx="103">
                  <c:v>0.79842675759512782</c:v>
                </c:pt>
                <c:pt idx="104">
                  <c:v>0.68051396963950195</c:v>
                </c:pt>
                <c:pt idx="105">
                  <c:v>0.59685351519025565</c:v>
                </c:pt>
                <c:pt idx="106">
                  <c:v>0.53196142528258661</c:v>
                </c:pt>
                <c:pt idx="107">
                  <c:v>0.47894072723462988</c:v>
                </c:pt>
                <c:pt idx="108">
                  <c:v>0.43411236577957157</c:v>
                </c:pt>
                <c:pt idx="109">
                  <c:v>0.39528027278538347</c:v>
                </c:pt>
                <c:pt idx="110">
                  <c:v>0.3610279392790039</c:v>
                </c:pt>
                <c:pt idx="111">
                  <c:v>1</c:v>
                </c:pt>
                <c:pt idx="112">
                  <c:v>0.79842675759512782</c:v>
                </c:pt>
                <c:pt idx="113">
                  <c:v>0.68051396963950195</c:v>
                </c:pt>
                <c:pt idx="114">
                  <c:v>0.59685351519025565</c:v>
                </c:pt>
                <c:pt idx="115">
                  <c:v>0.53196142528258661</c:v>
                </c:pt>
                <c:pt idx="116">
                  <c:v>0.47894072723462988</c:v>
                </c:pt>
                <c:pt idx="117">
                  <c:v>0.43411236577957157</c:v>
                </c:pt>
                <c:pt idx="118">
                  <c:v>0.39528027278538347</c:v>
                </c:pt>
                <c:pt idx="119">
                  <c:v>0.3610279392790039</c:v>
                </c:pt>
                <c:pt idx="120">
                  <c:v>1</c:v>
                </c:pt>
                <c:pt idx="121">
                  <c:v>0.79842675759512782</c:v>
                </c:pt>
                <c:pt idx="122">
                  <c:v>0.68051396963950195</c:v>
                </c:pt>
                <c:pt idx="123">
                  <c:v>0.59685351519025565</c:v>
                </c:pt>
                <c:pt idx="124">
                  <c:v>0.53196142528258661</c:v>
                </c:pt>
                <c:pt idx="125">
                  <c:v>0.47894072723462988</c:v>
                </c:pt>
                <c:pt idx="126">
                  <c:v>0.43411236577957157</c:v>
                </c:pt>
                <c:pt idx="127">
                  <c:v>1</c:v>
                </c:pt>
                <c:pt idx="128">
                  <c:v>0.79842675759512782</c:v>
                </c:pt>
                <c:pt idx="129">
                  <c:v>0.68051396963950195</c:v>
                </c:pt>
                <c:pt idx="130">
                  <c:v>0.59685351519025565</c:v>
                </c:pt>
                <c:pt idx="131">
                  <c:v>0.53196142528258661</c:v>
                </c:pt>
                <c:pt idx="132">
                  <c:v>1</c:v>
                </c:pt>
                <c:pt idx="133">
                  <c:v>0.79842675759512782</c:v>
                </c:pt>
                <c:pt idx="134">
                  <c:v>0.68051396963950195</c:v>
                </c:pt>
                <c:pt idx="135">
                  <c:v>0.59685351519025565</c:v>
                </c:pt>
                <c:pt idx="136">
                  <c:v>0.53196142528258661</c:v>
                </c:pt>
                <c:pt idx="137">
                  <c:v>0.47894072723462988</c:v>
                </c:pt>
                <c:pt idx="138">
                  <c:v>1</c:v>
                </c:pt>
                <c:pt idx="139">
                  <c:v>0.79842675759512782</c:v>
                </c:pt>
                <c:pt idx="140">
                  <c:v>0.68051396963950195</c:v>
                </c:pt>
                <c:pt idx="141">
                  <c:v>0.59685351519025565</c:v>
                </c:pt>
                <c:pt idx="142">
                  <c:v>0.53196142528258661</c:v>
                </c:pt>
                <c:pt idx="143">
                  <c:v>0.47894072723462988</c:v>
                </c:pt>
                <c:pt idx="144">
                  <c:v>0.43411236577957157</c:v>
                </c:pt>
                <c:pt idx="145">
                  <c:v>1</c:v>
                </c:pt>
                <c:pt idx="146">
                  <c:v>0.79842675759512782</c:v>
                </c:pt>
                <c:pt idx="147">
                  <c:v>0.68051396963950195</c:v>
                </c:pt>
                <c:pt idx="148">
                  <c:v>0.59685351519025565</c:v>
                </c:pt>
                <c:pt idx="149">
                  <c:v>1</c:v>
                </c:pt>
                <c:pt idx="150">
                  <c:v>0.79842675759512782</c:v>
                </c:pt>
                <c:pt idx="151">
                  <c:v>0.68051396963950195</c:v>
                </c:pt>
                <c:pt idx="152">
                  <c:v>0.59685351519025565</c:v>
                </c:pt>
                <c:pt idx="153">
                  <c:v>0.53196142528258661</c:v>
                </c:pt>
                <c:pt idx="154">
                  <c:v>1</c:v>
                </c:pt>
                <c:pt idx="155">
                  <c:v>0.79842675759512782</c:v>
                </c:pt>
                <c:pt idx="156">
                  <c:v>0.68051396963950195</c:v>
                </c:pt>
                <c:pt idx="157">
                  <c:v>0.59685351519025565</c:v>
                </c:pt>
                <c:pt idx="158">
                  <c:v>1</c:v>
                </c:pt>
                <c:pt idx="159">
                  <c:v>0.79842675759512782</c:v>
                </c:pt>
                <c:pt idx="160">
                  <c:v>0.68051396963950195</c:v>
                </c:pt>
                <c:pt idx="161">
                  <c:v>0.596853515190255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24512"/>
        <c:axId val="55426432"/>
      </c:scatterChart>
      <c:valAx>
        <c:axId val="55424512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5426432"/>
        <c:crosses val="autoZero"/>
        <c:crossBetween val="midCat"/>
        <c:majorUnit val="1"/>
      </c:valAx>
      <c:valAx>
        <c:axId val="55426432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5424512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Helena_MB!$A$6:$A$135</c:f>
              <c:numCache>
                <c:formatCode>General</c:formatCode>
                <c:ptCount val="1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6</c:v>
                </c:pt>
                <c:pt idx="51">
                  <c:v>7</c:v>
                </c:pt>
                <c:pt idx="52">
                  <c:v>8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12</c:v>
                </c:pt>
                <c:pt idx="57">
                  <c:v>13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7</c:v>
                </c:pt>
                <c:pt idx="65">
                  <c:v>8</c:v>
                </c:pt>
                <c:pt idx="66">
                  <c:v>9</c:v>
                </c:pt>
                <c:pt idx="67">
                  <c:v>10</c:v>
                </c:pt>
                <c:pt idx="68">
                  <c:v>11</c:v>
                </c:pt>
                <c:pt idx="69">
                  <c:v>12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7</c:v>
                </c:pt>
                <c:pt idx="107">
                  <c:v>8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1</c:v>
                </c:pt>
                <c:pt idx="116">
                  <c:v>2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1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</c:numCache>
            </c:numRef>
          </c:xVal>
          <c:yVal>
            <c:numRef>
              <c:f>Helena_MB!$B$6:$B$135</c:f>
              <c:numCache>
                <c:formatCode>0.00%</c:formatCode>
                <c:ptCount val="130"/>
                <c:pt idx="0">
                  <c:v>1</c:v>
                </c:pt>
                <c:pt idx="1">
                  <c:v>0.64385170162651484</c:v>
                </c:pt>
                <c:pt idx="2">
                  <c:v>0.40525219878131202</c:v>
                </c:pt>
                <c:pt idx="3">
                  <c:v>0.35964335180348583</c:v>
                </c:pt>
                <c:pt idx="4">
                  <c:v>0.35964335180348583</c:v>
                </c:pt>
                <c:pt idx="5">
                  <c:v>0.35964335180348583</c:v>
                </c:pt>
                <c:pt idx="6">
                  <c:v>0.33850809193180997</c:v>
                </c:pt>
                <c:pt idx="7">
                  <c:v>0.22074668728577154</c:v>
                </c:pt>
                <c:pt idx="8">
                  <c:v>0.22074668728577154</c:v>
                </c:pt>
                <c:pt idx="9">
                  <c:v>0.22074668728577154</c:v>
                </c:pt>
                <c:pt idx="10">
                  <c:v>0.22074668728577154</c:v>
                </c:pt>
                <c:pt idx="11">
                  <c:v>0.22074668728577154</c:v>
                </c:pt>
                <c:pt idx="12">
                  <c:v>0.22074668728577154</c:v>
                </c:pt>
                <c:pt idx="13">
                  <c:v>0.22074668728577154</c:v>
                </c:pt>
                <c:pt idx="14">
                  <c:v>0.22074668728577154</c:v>
                </c:pt>
                <c:pt idx="15">
                  <c:v>0.22074668728577154</c:v>
                </c:pt>
                <c:pt idx="16">
                  <c:v>1</c:v>
                </c:pt>
                <c:pt idx="17">
                  <c:v>0.49596569318139205</c:v>
                </c:pt>
                <c:pt idx="18">
                  <c:v>0.35649990890203553</c:v>
                </c:pt>
                <c:pt idx="19">
                  <c:v>0.35641062570639642</c:v>
                </c:pt>
                <c:pt idx="20">
                  <c:v>0.328296477467939</c:v>
                </c:pt>
                <c:pt idx="21">
                  <c:v>0.31448985361160009</c:v>
                </c:pt>
                <c:pt idx="22">
                  <c:v>0.21904772758976249</c:v>
                </c:pt>
                <c:pt idx="23">
                  <c:v>0.21904772758976249</c:v>
                </c:pt>
                <c:pt idx="24">
                  <c:v>0.21904772758976249</c:v>
                </c:pt>
                <c:pt idx="25">
                  <c:v>0.21904772758976249</c:v>
                </c:pt>
                <c:pt idx="26">
                  <c:v>0.21904772758976249</c:v>
                </c:pt>
                <c:pt idx="27">
                  <c:v>0.21904772758976249</c:v>
                </c:pt>
                <c:pt idx="28">
                  <c:v>0.21904773865205324</c:v>
                </c:pt>
                <c:pt idx="29">
                  <c:v>0.21904774971434401</c:v>
                </c:pt>
                <c:pt idx="30">
                  <c:v>0.21904776077663476</c:v>
                </c:pt>
                <c:pt idx="31">
                  <c:v>1</c:v>
                </c:pt>
                <c:pt idx="32">
                  <c:v>0.57731215321308638</c:v>
                </c:pt>
                <c:pt idx="33">
                  <c:v>0.43779998164124939</c:v>
                </c:pt>
                <c:pt idx="34">
                  <c:v>0.29380681392231867</c:v>
                </c:pt>
                <c:pt idx="35">
                  <c:v>0.26671403218212836</c:v>
                </c:pt>
                <c:pt idx="36">
                  <c:v>0.18167271935071494</c:v>
                </c:pt>
                <c:pt idx="37">
                  <c:v>0.18167271935071494</c:v>
                </c:pt>
                <c:pt idx="38">
                  <c:v>0.18167271935071494</c:v>
                </c:pt>
                <c:pt idx="39">
                  <c:v>0.18167271935071494</c:v>
                </c:pt>
                <c:pt idx="40">
                  <c:v>0.18167271935071494</c:v>
                </c:pt>
                <c:pt idx="41">
                  <c:v>0.18167271935071494</c:v>
                </c:pt>
                <c:pt idx="42">
                  <c:v>0.18167272852550287</c:v>
                </c:pt>
                <c:pt idx="43">
                  <c:v>0.1816727377002908</c:v>
                </c:pt>
                <c:pt idx="44">
                  <c:v>0.1816727468750787</c:v>
                </c:pt>
                <c:pt idx="45">
                  <c:v>1</c:v>
                </c:pt>
                <c:pt idx="46">
                  <c:v>0.82580896892791134</c:v>
                </c:pt>
                <c:pt idx="47">
                  <c:v>0.56384321624131351</c:v>
                </c:pt>
                <c:pt idx="48">
                  <c:v>0.41703497124532163</c:v>
                </c:pt>
                <c:pt idx="49">
                  <c:v>0.30533465017367761</c:v>
                </c:pt>
                <c:pt idx="50">
                  <c:v>0.28834280567145398</c:v>
                </c:pt>
                <c:pt idx="51">
                  <c:v>0.28834280567145398</c:v>
                </c:pt>
                <c:pt idx="52">
                  <c:v>0.28834280567145398</c:v>
                </c:pt>
                <c:pt idx="53">
                  <c:v>0.26281216298297416</c:v>
                </c:pt>
                <c:pt idx="54">
                  <c:v>0.26281216298297416</c:v>
                </c:pt>
                <c:pt idx="55">
                  <c:v>0.25522481817655718</c:v>
                </c:pt>
                <c:pt idx="56">
                  <c:v>0.2552248280353604</c:v>
                </c:pt>
                <c:pt idx="57">
                  <c:v>0.25522483789416356</c:v>
                </c:pt>
                <c:pt idx="58">
                  <c:v>1</c:v>
                </c:pt>
                <c:pt idx="59">
                  <c:v>0.65470743630396266</c:v>
                </c:pt>
                <c:pt idx="60">
                  <c:v>0.42332480515403315</c:v>
                </c:pt>
                <c:pt idx="61">
                  <c:v>0.30433796017647624</c:v>
                </c:pt>
                <c:pt idx="62">
                  <c:v>0.28725884488099424</c:v>
                </c:pt>
                <c:pt idx="63">
                  <c:v>0.28207229438200543</c:v>
                </c:pt>
                <c:pt idx="64">
                  <c:v>0.26327051953629599</c:v>
                </c:pt>
                <c:pt idx="65">
                  <c:v>0.24462212986659612</c:v>
                </c:pt>
                <c:pt idx="66">
                  <c:v>0.24365854690806699</c:v>
                </c:pt>
                <c:pt idx="67">
                  <c:v>0.23811651006101645</c:v>
                </c:pt>
                <c:pt idx="68">
                  <c:v>0.23811651726219843</c:v>
                </c:pt>
                <c:pt idx="69">
                  <c:v>0.23811652446338039</c:v>
                </c:pt>
                <c:pt idx="70">
                  <c:v>1</c:v>
                </c:pt>
                <c:pt idx="71">
                  <c:v>0.70294512758392902</c:v>
                </c:pt>
                <c:pt idx="72">
                  <c:v>0.53135169121945269</c:v>
                </c:pt>
                <c:pt idx="73">
                  <c:v>0.43663706590431528</c:v>
                </c:pt>
                <c:pt idx="74">
                  <c:v>0.4057727921826243</c:v>
                </c:pt>
                <c:pt idx="75">
                  <c:v>0.37306746033866661</c:v>
                </c:pt>
                <c:pt idx="76">
                  <c:v>0.35127342856013849</c:v>
                </c:pt>
                <c:pt idx="77">
                  <c:v>0.35016971767315874</c:v>
                </c:pt>
                <c:pt idx="78">
                  <c:v>0.34382173657823617</c:v>
                </c:pt>
                <c:pt idx="79">
                  <c:v>0.34382174482664163</c:v>
                </c:pt>
                <c:pt idx="80">
                  <c:v>0.336492945837775</c:v>
                </c:pt>
                <c:pt idx="81">
                  <c:v>1</c:v>
                </c:pt>
                <c:pt idx="82">
                  <c:v>0.71251581541678077</c:v>
                </c:pt>
                <c:pt idx="83">
                  <c:v>0.58760629956561672</c:v>
                </c:pt>
                <c:pt idx="84">
                  <c:v>0.517068091016329</c:v>
                </c:pt>
                <c:pt idx="85">
                  <c:v>0.47442561952689688</c:v>
                </c:pt>
                <c:pt idx="86">
                  <c:v>0.43157413977822284</c:v>
                </c:pt>
                <c:pt idx="87">
                  <c:v>0.40376749462263012</c:v>
                </c:pt>
                <c:pt idx="88">
                  <c:v>0.39228528058811135</c:v>
                </c:pt>
                <c:pt idx="89">
                  <c:v>0.36988243226355716</c:v>
                </c:pt>
                <c:pt idx="90">
                  <c:v>0.3378926731889017</c:v>
                </c:pt>
                <c:pt idx="91">
                  <c:v>1</c:v>
                </c:pt>
                <c:pt idx="92">
                  <c:v>0.79097443867539996</c:v>
                </c:pt>
                <c:pt idx="93">
                  <c:v>0.68850650752407672</c:v>
                </c:pt>
                <c:pt idx="94">
                  <c:v>0.56632719713614388</c:v>
                </c:pt>
                <c:pt idx="95">
                  <c:v>0.5271162817806142</c:v>
                </c:pt>
                <c:pt idx="96">
                  <c:v>0.50144265100043584</c:v>
                </c:pt>
                <c:pt idx="97">
                  <c:v>0.47575352736120158</c:v>
                </c:pt>
                <c:pt idx="98">
                  <c:v>0.48781017419529971</c:v>
                </c:pt>
                <c:pt idx="99">
                  <c:v>0.45757468724902084</c:v>
                </c:pt>
                <c:pt idx="100">
                  <c:v>1</c:v>
                </c:pt>
                <c:pt idx="101">
                  <c:v>0.8627294190229432</c:v>
                </c:pt>
                <c:pt idx="102">
                  <c:v>0.70773876124493695</c:v>
                </c:pt>
                <c:pt idx="103">
                  <c:v>0.66238110809150064</c:v>
                </c:pt>
                <c:pt idx="104">
                  <c:v>0.61993358154760192</c:v>
                </c:pt>
                <c:pt idx="105">
                  <c:v>0.55407293170068606</c:v>
                </c:pt>
                <c:pt idx="106">
                  <c:v>0.53603435991999149</c:v>
                </c:pt>
                <c:pt idx="107">
                  <c:v>0.50376471590140015</c:v>
                </c:pt>
                <c:pt idx="108">
                  <c:v>1</c:v>
                </c:pt>
                <c:pt idx="109">
                  <c:v>0.79264031410091607</c:v>
                </c:pt>
                <c:pt idx="110">
                  <c:v>0.73533732629217852</c:v>
                </c:pt>
                <c:pt idx="111">
                  <c:v>0.69028795276381527</c:v>
                </c:pt>
                <c:pt idx="112">
                  <c:v>0.6087007274261208</c:v>
                </c:pt>
                <c:pt idx="113">
                  <c:v>0.57603210289372142</c:v>
                </c:pt>
                <c:pt idx="114">
                  <c:v>0.52498129245678016</c:v>
                </c:pt>
                <c:pt idx="115">
                  <c:v>1</c:v>
                </c:pt>
                <c:pt idx="116">
                  <c:v>0.88625452978721486</c:v>
                </c:pt>
                <c:pt idx="117">
                  <c:v>0.7598558804879586</c:v>
                </c:pt>
                <c:pt idx="118">
                  <c:v>0.6340695723455323</c:v>
                </c:pt>
                <c:pt idx="119">
                  <c:v>0.57876116032882208</c:v>
                </c:pt>
                <c:pt idx="120">
                  <c:v>0.51509414540332421</c:v>
                </c:pt>
                <c:pt idx="121">
                  <c:v>1</c:v>
                </c:pt>
                <c:pt idx="122">
                  <c:v>0.84406279907797555</c:v>
                </c:pt>
                <c:pt idx="123">
                  <c:v>0.72023754017022668</c:v>
                </c:pt>
                <c:pt idx="124">
                  <c:v>0.6126111693142241</c:v>
                </c:pt>
                <c:pt idx="125">
                  <c:v>0.54339345058146027</c:v>
                </c:pt>
                <c:pt idx="126">
                  <c:v>1</c:v>
                </c:pt>
                <c:pt idx="127">
                  <c:v>0.8345825910838538</c:v>
                </c:pt>
                <c:pt idx="128">
                  <c:v>0.70448196828797538</c:v>
                </c:pt>
                <c:pt idx="129">
                  <c:v>0.62562213253973276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4.6244501449302207E-2"/>
                  <c:y val="-0.66239570475763354"/>
                </c:manualLayout>
              </c:layout>
              <c:numFmt formatCode="General" sourceLinked="0"/>
            </c:trendlineLbl>
          </c:trendline>
          <c:xVal>
            <c:numRef>
              <c:f>Helena_MB!$A$6:$A$135</c:f>
              <c:numCache>
                <c:formatCode>General</c:formatCode>
                <c:ptCount val="1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7</c:v>
                </c:pt>
                <c:pt idx="23">
                  <c:v>8</c:v>
                </c:pt>
                <c:pt idx="24">
                  <c:v>9</c:v>
                </c:pt>
                <c:pt idx="25">
                  <c:v>10</c:v>
                </c:pt>
                <c:pt idx="26">
                  <c:v>1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5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6</c:v>
                </c:pt>
                <c:pt idx="37">
                  <c:v>7</c:v>
                </c:pt>
                <c:pt idx="38">
                  <c:v>8</c:v>
                </c:pt>
                <c:pt idx="39">
                  <c:v>9</c:v>
                </c:pt>
                <c:pt idx="40">
                  <c:v>10</c:v>
                </c:pt>
                <c:pt idx="41">
                  <c:v>11</c:v>
                </c:pt>
                <c:pt idx="42">
                  <c:v>12</c:v>
                </c:pt>
                <c:pt idx="43">
                  <c:v>13</c:v>
                </c:pt>
                <c:pt idx="44">
                  <c:v>14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4</c:v>
                </c:pt>
                <c:pt idx="49">
                  <c:v>5</c:v>
                </c:pt>
                <c:pt idx="50">
                  <c:v>6</c:v>
                </c:pt>
                <c:pt idx="51">
                  <c:v>7</c:v>
                </c:pt>
                <c:pt idx="52">
                  <c:v>8</c:v>
                </c:pt>
                <c:pt idx="53">
                  <c:v>9</c:v>
                </c:pt>
                <c:pt idx="54">
                  <c:v>10</c:v>
                </c:pt>
                <c:pt idx="55">
                  <c:v>11</c:v>
                </c:pt>
                <c:pt idx="56">
                  <c:v>12</c:v>
                </c:pt>
                <c:pt idx="57">
                  <c:v>13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7</c:v>
                </c:pt>
                <c:pt idx="65">
                  <c:v>8</c:v>
                </c:pt>
                <c:pt idx="66">
                  <c:v>9</c:v>
                </c:pt>
                <c:pt idx="67">
                  <c:v>10</c:v>
                </c:pt>
                <c:pt idx="68">
                  <c:v>11</c:v>
                </c:pt>
                <c:pt idx="69">
                  <c:v>12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8</c:v>
                </c:pt>
                <c:pt idx="99">
                  <c:v>9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7</c:v>
                </c:pt>
                <c:pt idx="107">
                  <c:v>8</c:v>
                </c:pt>
                <c:pt idx="108">
                  <c:v>1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1</c:v>
                </c:pt>
                <c:pt idx="116">
                  <c:v>2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1</c:v>
                </c:pt>
                <c:pt idx="127">
                  <c:v>2</c:v>
                </c:pt>
                <c:pt idx="128">
                  <c:v>3</c:v>
                </c:pt>
                <c:pt idx="129">
                  <c:v>4</c:v>
                </c:pt>
              </c:numCache>
            </c:numRef>
          </c:xVal>
          <c:yVal>
            <c:numRef>
              <c:f>Helena_MB!$C$6:$C$135</c:f>
              <c:numCache>
                <c:formatCode>0.00%</c:formatCode>
                <c:ptCount val="130"/>
                <c:pt idx="0">
                  <c:v>1</c:v>
                </c:pt>
                <c:pt idx="1">
                  <c:v>0.77368411629199263</c:v>
                </c:pt>
                <c:pt idx="2">
                  <c:v>0.64129781100523831</c:v>
                </c:pt>
                <c:pt idx="3">
                  <c:v>0.54736823258398526</c:v>
                </c:pt>
                <c:pt idx="4">
                  <c:v>0.47451079129911666</c:v>
                </c:pt>
                <c:pt idx="5">
                  <c:v>0.41498192729723093</c:v>
                </c:pt>
                <c:pt idx="6">
                  <c:v>0.36465098993250922</c:v>
                </c:pt>
                <c:pt idx="7">
                  <c:v>0.321052348875978</c:v>
                </c:pt>
                <c:pt idx="8">
                  <c:v>0.2825956220104765</c:v>
                </c:pt>
                <c:pt idx="9">
                  <c:v>0.24819490759110918</c:v>
                </c:pt>
                <c:pt idx="10">
                  <c:v>0.21707567610067768</c:v>
                </c:pt>
                <c:pt idx="11">
                  <c:v>0.18866604358922356</c:v>
                </c:pt>
                <c:pt idx="12">
                  <c:v>0.16253171508068909</c:v>
                </c:pt>
                <c:pt idx="13">
                  <c:v>0.13833510622450196</c:v>
                </c:pt>
                <c:pt idx="14">
                  <c:v>0.11580860230435497</c:v>
                </c:pt>
                <c:pt idx="15">
                  <c:v>9.4736465167970629E-2</c:v>
                </c:pt>
                <c:pt idx="16">
                  <c:v>1</c:v>
                </c:pt>
                <c:pt idx="17">
                  <c:v>0.77368411629199263</c:v>
                </c:pt>
                <c:pt idx="18">
                  <c:v>0.64129781100523831</c:v>
                </c:pt>
                <c:pt idx="19">
                  <c:v>0.54736823258398526</c:v>
                </c:pt>
                <c:pt idx="20">
                  <c:v>0.47451079129911666</c:v>
                </c:pt>
                <c:pt idx="21">
                  <c:v>0.41498192729723093</c:v>
                </c:pt>
                <c:pt idx="22">
                  <c:v>0.36465098993250922</c:v>
                </c:pt>
                <c:pt idx="23">
                  <c:v>0.321052348875978</c:v>
                </c:pt>
                <c:pt idx="24">
                  <c:v>0.2825956220104765</c:v>
                </c:pt>
                <c:pt idx="25">
                  <c:v>0.24819490759110918</c:v>
                </c:pt>
                <c:pt idx="26">
                  <c:v>0.21707567610067768</c:v>
                </c:pt>
                <c:pt idx="27">
                  <c:v>0.18866604358922356</c:v>
                </c:pt>
                <c:pt idx="28">
                  <c:v>0.16253171508068909</c:v>
                </c:pt>
                <c:pt idx="29">
                  <c:v>0.13833510622450196</c:v>
                </c:pt>
                <c:pt idx="30">
                  <c:v>0.11580860230435497</c:v>
                </c:pt>
                <c:pt idx="31">
                  <c:v>1</c:v>
                </c:pt>
                <c:pt idx="32">
                  <c:v>0.77368411629199263</c:v>
                </c:pt>
                <c:pt idx="33">
                  <c:v>0.64129781100523831</c:v>
                </c:pt>
                <c:pt idx="34">
                  <c:v>0.54736823258398526</c:v>
                </c:pt>
                <c:pt idx="35">
                  <c:v>0.47451079129911666</c:v>
                </c:pt>
                <c:pt idx="36">
                  <c:v>0.41498192729723093</c:v>
                </c:pt>
                <c:pt idx="37">
                  <c:v>0.36465098993250922</c:v>
                </c:pt>
                <c:pt idx="38">
                  <c:v>0.321052348875978</c:v>
                </c:pt>
                <c:pt idx="39">
                  <c:v>0.2825956220104765</c:v>
                </c:pt>
                <c:pt idx="40">
                  <c:v>0.24819490759110918</c:v>
                </c:pt>
                <c:pt idx="41">
                  <c:v>0.21707567610067768</c:v>
                </c:pt>
                <c:pt idx="42">
                  <c:v>0.18866604358922356</c:v>
                </c:pt>
                <c:pt idx="43">
                  <c:v>0.16253171508068909</c:v>
                </c:pt>
                <c:pt idx="44">
                  <c:v>0.13833510622450196</c:v>
                </c:pt>
                <c:pt idx="45">
                  <c:v>1</c:v>
                </c:pt>
                <c:pt idx="46">
                  <c:v>0.77368411629199263</c:v>
                </c:pt>
                <c:pt idx="47">
                  <c:v>0.64129781100523831</c:v>
                </c:pt>
                <c:pt idx="48">
                  <c:v>0.54736823258398526</c:v>
                </c:pt>
                <c:pt idx="49">
                  <c:v>0.47451079129911666</c:v>
                </c:pt>
                <c:pt idx="50">
                  <c:v>0.41498192729723093</c:v>
                </c:pt>
                <c:pt idx="51">
                  <c:v>0.36465098993250922</c:v>
                </c:pt>
                <c:pt idx="52">
                  <c:v>0.321052348875978</c:v>
                </c:pt>
                <c:pt idx="53">
                  <c:v>0.2825956220104765</c:v>
                </c:pt>
                <c:pt idx="54">
                  <c:v>0.24819490759110918</c:v>
                </c:pt>
                <c:pt idx="55">
                  <c:v>0.21707567610067768</c:v>
                </c:pt>
                <c:pt idx="56">
                  <c:v>0.18866604358922356</c:v>
                </c:pt>
                <c:pt idx="57">
                  <c:v>0.16253171508068909</c:v>
                </c:pt>
                <c:pt idx="58">
                  <c:v>1</c:v>
                </c:pt>
                <c:pt idx="59">
                  <c:v>0.77368411629199263</c:v>
                </c:pt>
                <c:pt idx="60">
                  <c:v>0.64129781100523831</c:v>
                </c:pt>
                <c:pt idx="61">
                  <c:v>0.54736823258398526</c:v>
                </c:pt>
                <c:pt idx="62">
                  <c:v>0.47451079129911666</c:v>
                </c:pt>
                <c:pt idx="63">
                  <c:v>0.41498192729723093</c:v>
                </c:pt>
                <c:pt idx="64">
                  <c:v>0.36465098993250922</c:v>
                </c:pt>
                <c:pt idx="65">
                  <c:v>0.321052348875978</c:v>
                </c:pt>
                <c:pt idx="66">
                  <c:v>0.2825956220104765</c:v>
                </c:pt>
                <c:pt idx="67">
                  <c:v>0.24819490759110918</c:v>
                </c:pt>
                <c:pt idx="68">
                  <c:v>0.21707567610067768</c:v>
                </c:pt>
                <c:pt idx="69">
                  <c:v>0.18866604358922356</c:v>
                </c:pt>
                <c:pt idx="70">
                  <c:v>1</c:v>
                </c:pt>
                <c:pt idx="71">
                  <c:v>0.77368411629199263</c:v>
                </c:pt>
                <c:pt idx="72">
                  <c:v>0.64129781100523831</c:v>
                </c:pt>
                <c:pt idx="73">
                  <c:v>0.54736823258398526</c:v>
                </c:pt>
                <c:pt idx="74">
                  <c:v>0.47451079129911666</c:v>
                </c:pt>
                <c:pt idx="75">
                  <c:v>0.41498192729723093</c:v>
                </c:pt>
                <c:pt idx="76">
                  <c:v>0.36465098993250922</c:v>
                </c:pt>
                <c:pt idx="77">
                  <c:v>0.321052348875978</c:v>
                </c:pt>
                <c:pt idx="78">
                  <c:v>0.2825956220104765</c:v>
                </c:pt>
                <c:pt idx="79">
                  <c:v>0.24819490759110918</c:v>
                </c:pt>
                <c:pt idx="80">
                  <c:v>0.21707567610067768</c:v>
                </c:pt>
                <c:pt idx="81">
                  <c:v>1</c:v>
                </c:pt>
                <c:pt idx="82">
                  <c:v>0.77368411629199263</c:v>
                </c:pt>
                <c:pt idx="83">
                  <c:v>0.64129781100523831</c:v>
                </c:pt>
                <c:pt idx="84">
                  <c:v>0.54736823258398526</c:v>
                </c:pt>
                <c:pt idx="85">
                  <c:v>0.47451079129911666</c:v>
                </c:pt>
                <c:pt idx="86">
                  <c:v>0.41498192729723093</c:v>
                </c:pt>
                <c:pt idx="87">
                  <c:v>0.36465098993250922</c:v>
                </c:pt>
                <c:pt idx="88">
                  <c:v>0.321052348875978</c:v>
                </c:pt>
                <c:pt idx="89">
                  <c:v>0.2825956220104765</c:v>
                </c:pt>
                <c:pt idx="90">
                  <c:v>0.24819490759110918</c:v>
                </c:pt>
                <c:pt idx="91">
                  <c:v>1</c:v>
                </c:pt>
                <c:pt idx="92">
                  <c:v>0.77368411629199263</c:v>
                </c:pt>
                <c:pt idx="93">
                  <c:v>0.64129781100523831</c:v>
                </c:pt>
                <c:pt idx="94">
                  <c:v>0.54736823258398526</c:v>
                </c:pt>
                <c:pt idx="95">
                  <c:v>0.47451079129911666</c:v>
                </c:pt>
                <c:pt idx="96">
                  <c:v>0.41498192729723093</c:v>
                </c:pt>
                <c:pt idx="97">
                  <c:v>0.36465098993250922</c:v>
                </c:pt>
                <c:pt idx="98">
                  <c:v>0.321052348875978</c:v>
                </c:pt>
                <c:pt idx="99">
                  <c:v>0.2825956220104765</c:v>
                </c:pt>
                <c:pt idx="100">
                  <c:v>1</c:v>
                </c:pt>
                <c:pt idx="101">
                  <c:v>0.77368411629199263</c:v>
                </c:pt>
                <c:pt idx="102">
                  <c:v>0.64129781100523831</c:v>
                </c:pt>
                <c:pt idx="103">
                  <c:v>0.54736823258398526</c:v>
                </c:pt>
                <c:pt idx="104">
                  <c:v>0.47451079129911666</c:v>
                </c:pt>
                <c:pt idx="105">
                  <c:v>0.41498192729723093</c:v>
                </c:pt>
                <c:pt idx="106">
                  <c:v>0.36465098993250922</c:v>
                </c:pt>
                <c:pt idx="107">
                  <c:v>0.321052348875978</c:v>
                </c:pt>
                <c:pt idx="108">
                  <c:v>1</c:v>
                </c:pt>
                <c:pt idx="109">
                  <c:v>0.77368411629199263</c:v>
                </c:pt>
                <c:pt idx="110">
                  <c:v>0.64129781100523831</c:v>
                </c:pt>
                <c:pt idx="111">
                  <c:v>0.54736823258398526</c:v>
                </c:pt>
                <c:pt idx="112">
                  <c:v>0.47451079129911666</c:v>
                </c:pt>
                <c:pt idx="113">
                  <c:v>0.41498192729723093</c:v>
                </c:pt>
                <c:pt idx="114">
                  <c:v>0.36465098993250922</c:v>
                </c:pt>
                <c:pt idx="115">
                  <c:v>1</c:v>
                </c:pt>
                <c:pt idx="116">
                  <c:v>0.77368411629199263</c:v>
                </c:pt>
                <c:pt idx="117">
                  <c:v>0.64129781100523831</c:v>
                </c:pt>
                <c:pt idx="118">
                  <c:v>0.54736823258398526</c:v>
                </c:pt>
                <c:pt idx="119">
                  <c:v>0.47451079129911666</c:v>
                </c:pt>
                <c:pt idx="120">
                  <c:v>0.41498192729723093</c:v>
                </c:pt>
                <c:pt idx="121">
                  <c:v>1</c:v>
                </c:pt>
                <c:pt idx="122">
                  <c:v>0.77368411629199263</c:v>
                </c:pt>
                <c:pt idx="123">
                  <c:v>0.64129781100523831</c:v>
                </c:pt>
                <c:pt idx="124">
                  <c:v>0.54736823258398526</c:v>
                </c:pt>
                <c:pt idx="125">
                  <c:v>0.47451079129911666</c:v>
                </c:pt>
                <c:pt idx="126">
                  <c:v>1</c:v>
                </c:pt>
                <c:pt idx="127">
                  <c:v>0.77368411629199263</c:v>
                </c:pt>
                <c:pt idx="128">
                  <c:v>0.64129781100523831</c:v>
                </c:pt>
                <c:pt idx="129">
                  <c:v>0.547368232583985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45120"/>
        <c:axId val="55137408"/>
      </c:scatterChart>
      <c:valAx>
        <c:axId val="55045120"/>
        <c:scaling>
          <c:orientation val="minMax"/>
          <c:max val="16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5137408"/>
        <c:crosses val="autoZero"/>
        <c:crossBetween val="midCat"/>
        <c:majorUnit val="1"/>
      </c:valAx>
      <c:valAx>
        <c:axId val="55137408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5045120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McM_AP!$A$6:$A$424</c:f>
              <c:numCache>
                <c:formatCode>General</c:formatCode>
                <c:ptCount val="4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</c:v>
                </c:pt>
                <c:pt idx="60">
                  <c:v>2</c:v>
                </c:pt>
                <c:pt idx="61">
                  <c:v>3</c:v>
                </c:pt>
                <c:pt idx="62">
                  <c:v>4</c:v>
                </c:pt>
                <c:pt idx="63">
                  <c:v>5</c:v>
                </c:pt>
                <c:pt idx="64">
                  <c:v>6</c:v>
                </c:pt>
                <c:pt idx="65">
                  <c:v>7</c:v>
                </c:pt>
                <c:pt idx="66">
                  <c:v>8</c:v>
                </c:pt>
                <c:pt idx="67">
                  <c:v>9</c:v>
                </c:pt>
                <c:pt idx="68">
                  <c:v>10</c:v>
                </c:pt>
                <c:pt idx="69">
                  <c:v>11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1</c:v>
                </c:pt>
                <c:pt idx="92">
                  <c:v>1</c:v>
                </c:pt>
                <c:pt idx="93">
                  <c:v>2</c:v>
                </c:pt>
                <c:pt idx="94">
                  <c:v>3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</c:v>
                </c:pt>
                <c:pt idx="103">
                  <c:v>2</c:v>
                </c:pt>
                <c:pt idx="104">
                  <c:v>3</c:v>
                </c:pt>
                <c:pt idx="105">
                  <c:v>4</c:v>
                </c:pt>
                <c:pt idx="106">
                  <c:v>5</c:v>
                </c:pt>
                <c:pt idx="107">
                  <c:v>6</c:v>
                </c:pt>
                <c:pt idx="108">
                  <c:v>7</c:v>
                </c:pt>
                <c:pt idx="109">
                  <c:v>8</c:v>
                </c:pt>
                <c:pt idx="110">
                  <c:v>9</c:v>
                </c:pt>
                <c:pt idx="111">
                  <c:v>10</c:v>
                </c:pt>
                <c:pt idx="112">
                  <c:v>1</c:v>
                </c:pt>
                <c:pt idx="113">
                  <c:v>2</c:v>
                </c:pt>
                <c:pt idx="114">
                  <c:v>3</c:v>
                </c:pt>
                <c:pt idx="115">
                  <c:v>4</c:v>
                </c:pt>
                <c:pt idx="116">
                  <c:v>5</c:v>
                </c:pt>
                <c:pt idx="117">
                  <c:v>6</c:v>
                </c:pt>
                <c:pt idx="118">
                  <c:v>7</c:v>
                </c:pt>
                <c:pt idx="119">
                  <c:v>8</c:v>
                </c:pt>
                <c:pt idx="120">
                  <c:v>9</c:v>
                </c:pt>
                <c:pt idx="121">
                  <c:v>10</c:v>
                </c:pt>
                <c:pt idx="122">
                  <c:v>1</c:v>
                </c:pt>
                <c:pt idx="123">
                  <c:v>2</c:v>
                </c:pt>
                <c:pt idx="124">
                  <c:v>3</c:v>
                </c:pt>
                <c:pt idx="125">
                  <c:v>4</c:v>
                </c:pt>
                <c:pt idx="126">
                  <c:v>5</c:v>
                </c:pt>
                <c:pt idx="127">
                  <c:v>6</c:v>
                </c:pt>
                <c:pt idx="128">
                  <c:v>7</c:v>
                </c:pt>
                <c:pt idx="129">
                  <c:v>8</c:v>
                </c:pt>
                <c:pt idx="130">
                  <c:v>9</c:v>
                </c:pt>
                <c:pt idx="131">
                  <c:v>10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</c:v>
                </c:pt>
                <c:pt idx="142">
                  <c:v>2</c:v>
                </c:pt>
                <c:pt idx="143">
                  <c:v>3</c:v>
                </c:pt>
                <c:pt idx="144">
                  <c:v>4</c:v>
                </c:pt>
                <c:pt idx="145">
                  <c:v>5</c:v>
                </c:pt>
                <c:pt idx="146">
                  <c:v>6</c:v>
                </c:pt>
                <c:pt idx="147">
                  <c:v>7</c:v>
                </c:pt>
                <c:pt idx="148">
                  <c:v>8</c:v>
                </c:pt>
                <c:pt idx="149">
                  <c:v>9</c:v>
                </c:pt>
                <c:pt idx="150">
                  <c:v>1</c:v>
                </c:pt>
                <c:pt idx="151">
                  <c:v>2</c:v>
                </c:pt>
                <c:pt idx="152">
                  <c:v>3</c:v>
                </c:pt>
                <c:pt idx="153">
                  <c:v>4</c:v>
                </c:pt>
                <c:pt idx="154">
                  <c:v>5</c:v>
                </c:pt>
                <c:pt idx="155">
                  <c:v>6</c:v>
                </c:pt>
                <c:pt idx="156">
                  <c:v>7</c:v>
                </c:pt>
                <c:pt idx="157">
                  <c:v>8</c:v>
                </c:pt>
                <c:pt idx="158">
                  <c:v>9</c:v>
                </c:pt>
                <c:pt idx="159">
                  <c:v>1</c:v>
                </c:pt>
                <c:pt idx="160">
                  <c:v>2</c:v>
                </c:pt>
                <c:pt idx="161">
                  <c:v>3</c:v>
                </c:pt>
                <c:pt idx="162">
                  <c:v>4</c:v>
                </c:pt>
                <c:pt idx="163">
                  <c:v>5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9</c:v>
                </c:pt>
                <c:pt idx="168">
                  <c:v>1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</c:v>
                </c:pt>
                <c:pt idx="179">
                  <c:v>2</c:v>
                </c:pt>
                <c:pt idx="180">
                  <c:v>3</c:v>
                </c:pt>
                <c:pt idx="181">
                  <c:v>4</c:v>
                </c:pt>
                <c:pt idx="182">
                  <c:v>5</c:v>
                </c:pt>
                <c:pt idx="183">
                  <c:v>6</c:v>
                </c:pt>
                <c:pt idx="184">
                  <c:v>7</c:v>
                </c:pt>
                <c:pt idx="185">
                  <c:v>8</c:v>
                </c:pt>
                <c:pt idx="186">
                  <c:v>9</c:v>
                </c:pt>
                <c:pt idx="187">
                  <c:v>1</c:v>
                </c:pt>
                <c:pt idx="188">
                  <c:v>2</c:v>
                </c:pt>
                <c:pt idx="189">
                  <c:v>3</c:v>
                </c:pt>
                <c:pt idx="190">
                  <c:v>4</c:v>
                </c:pt>
                <c:pt idx="191">
                  <c:v>5</c:v>
                </c:pt>
                <c:pt idx="192">
                  <c:v>6</c:v>
                </c:pt>
                <c:pt idx="193">
                  <c:v>7</c:v>
                </c:pt>
                <c:pt idx="194">
                  <c:v>8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4</c:v>
                </c:pt>
                <c:pt idx="199">
                  <c:v>5</c:v>
                </c:pt>
                <c:pt idx="200">
                  <c:v>6</c:v>
                </c:pt>
                <c:pt idx="201">
                  <c:v>7</c:v>
                </c:pt>
                <c:pt idx="202">
                  <c:v>8</c:v>
                </c:pt>
                <c:pt idx="203">
                  <c:v>1</c:v>
                </c:pt>
                <c:pt idx="204">
                  <c:v>2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6</c:v>
                </c:pt>
                <c:pt idx="209">
                  <c:v>7</c:v>
                </c:pt>
                <c:pt idx="210">
                  <c:v>8</c:v>
                </c:pt>
                <c:pt idx="211">
                  <c:v>1</c:v>
                </c:pt>
                <c:pt idx="212">
                  <c:v>2</c:v>
                </c:pt>
                <c:pt idx="213">
                  <c:v>3</c:v>
                </c:pt>
                <c:pt idx="214">
                  <c:v>4</c:v>
                </c:pt>
                <c:pt idx="215">
                  <c:v>5</c:v>
                </c:pt>
                <c:pt idx="216">
                  <c:v>6</c:v>
                </c:pt>
                <c:pt idx="217">
                  <c:v>7</c:v>
                </c:pt>
                <c:pt idx="218">
                  <c:v>8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7</c:v>
                </c:pt>
                <c:pt idx="226">
                  <c:v>8</c:v>
                </c:pt>
                <c:pt idx="227">
                  <c:v>1</c:v>
                </c:pt>
                <c:pt idx="228">
                  <c:v>2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6</c:v>
                </c:pt>
                <c:pt idx="233">
                  <c:v>7</c:v>
                </c:pt>
                <c:pt idx="234">
                  <c:v>8</c:v>
                </c:pt>
                <c:pt idx="235">
                  <c:v>1</c:v>
                </c:pt>
                <c:pt idx="236">
                  <c:v>2</c:v>
                </c:pt>
                <c:pt idx="237">
                  <c:v>3</c:v>
                </c:pt>
                <c:pt idx="238">
                  <c:v>4</c:v>
                </c:pt>
                <c:pt idx="239">
                  <c:v>5</c:v>
                </c:pt>
                <c:pt idx="240">
                  <c:v>6</c:v>
                </c:pt>
                <c:pt idx="241">
                  <c:v>7</c:v>
                </c:pt>
                <c:pt idx="242">
                  <c:v>8</c:v>
                </c:pt>
                <c:pt idx="243">
                  <c:v>1</c:v>
                </c:pt>
                <c:pt idx="244">
                  <c:v>2</c:v>
                </c:pt>
                <c:pt idx="245">
                  <c:v>3</c:v>
                </c:pt>
                <c:pt idx="246">
                  <c:v>4</c:v>
                </c:pt>
                <c:pt idx="247">
                  <c:v>5</c:v>
                </c:pt>
                <c:pt idx="248">
                  <c:v>6</c:v>
                </c:pt>
                <c:pt idx="249">
                  <c:v>7</c:v>
                </c:pt>
                <c:pt idx="250">
                  <c:v>1</c:v>
                </c:pt>
                <c:pt idx="251">
                  <c:v>2</c:v>
                </c:pt>
                <c:pt idx="252">
                  <c:v>3</c:v>
                </c:pt>
                <c:pt idx="253">
                  <c:v>4</c:v>
                </c:pt>
                <c:pt idx="254">
                  <c:v>5</c:v>
                </c:pt>
                <c:pt idx="255">
                  <c:v>6</c:v>
                </c:pt>
                <c:pt idx="256">
                  <c:v>7</c:v>
                </c:pt>
                <c:pt idx="257">
                  <c:v>1</c:v>
                </c:pt>
                <c:pt idx="258">
                  <c:v>2</c:v>
                </c:pt>
                <c:pt idx="259">
                  <c:v>3</c:v>
                </c:pt>
                <c:pt idx="260">
                  <c:v>4</c:v>
                </c:pt>
                <c:pt idx="261">
                  <c:v>5</c:v>
                </c:pt>
                <c:pt idx="262">
                  <c:v>6</c:v>
                </c:pt>
                <c:pt idx="263">
                  <c:v>7</c:v>
                </c:pt>
                <c:pt idx="264">
                  <c:v>1</c:v>
                </c:pt>
                <c:pt idx="265">
                  <c:v>2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6</c:v>
                </c:pt>
                <c:pt idx="270">
                  <c:v>7</c:v>
                </c:pt>
                <c:pt idx="271">
                  <c:v>1</c:v>
                </c:pt>
                <c:pt idx="272">
                  <c:v>2</c:v>
                </c:pt>
                <c:pt idx="273">
                  <c:v>3</c:v>
                </c:pt>
                <c:pt idx="274">
                  <c:v>4</c:v>
                </c:pt>
                <c:pt idx="275">
                  <c:v>5</c:v>
                </c:pt>
                <c:pt idx="276">
                  <c:v>6</c:v>
                </c:pt>
                <c:pt idx="277">
                  <c:v>1</c:v>
                </c:pt>
                <c:pt idx="278">
                  <c:v>2</c:v>
                </c:pt>
                <c:pt idx="279">
                  <c:v>3</c:v>
                </c:pt>
                <c:pt idx="280">
                  <c:v>4</c:v>
                </c:pt>
                <c:pt idx="281">
                  <c:v>5</c:v>
                </c:pt>
                <c:pt idx="282">
                  <c:v>6</c:v>
                </c:pt>
                <c:pt idx="283">
                  <c:v>1</c:v>
                </c:pt>
                <c:pt idx="284">
                  <c:v>2</c:v>
                </c:pt>
                <c:pt idx="285">
                  <c:v>3</c:v>
                </c:pt>
                <c:pt idx="286">
                  <c:v>4</c:v>
                </c:pt>
                <c:pt idx="287">
                  <c:v>5</c:v>
                </c:pt>
                <c:pt idx="288">
                  <c:v>6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1</c:v>
                </c:pt>
                <c:pt idx="296">
                  <c:v>2</c:v>
                </c:pt>
                <c:pt idx="297">
                  <c:v>3</c:v>
                </c:pt>
                <c:pt idx="298">
                  <c:v>4</c:v>
                </c:pt>
                <c:pt idx="299">
                  <c:v>5</c:v>
                </c:pt>
                <c:pt idx="300">
                  <c:v>6</c:v>
                </c:pt>
                <c:pt idx="301">
                  <c:v>1</c:v>
                </c:pt>
                <c:pt idx="302">
                  <c:v>2</c:v>
                </c:pt>
                <c:pt idx="303">
                  <c:v>3</c:v>
                </c:pt>
                <c:pt idx="304">
                  <c:v>4</c:v>
                </c:pt>
                <c:pt idx="305">
                  <c:v>5</c:v>
                </c:pt>
                <c:pt idx="306">
                  <c:v>6</c:v>
                </c:pt>
                <c:pt idx="307">
                  <c:v>1</c:v>
                </c:pt>
                <c:pt idx="308">
                  <c:v>2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8</c:v>
                </c:pt>
                <c:pt idx="315">
                  <c:v>9</c:v>
                </c:pt>
                <c:pt idx="316">
                  <c:v>1</c:v>
                </c:pt>
                <c:pt idx="317">
                  <c:v>2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8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7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4</c:v>
                </c:pt>
                <c:pt idx="341">
                  <c:v>5</c:v>
                </c:pt>
                <c:pt idx="342">
                  <c:v>1</c:v>
                </c:pt>
                <c:pt idx="343">
                  <c:v>2</c:v>
                </c:pt>
                <c:pt idx="344">
                  <c:v>3</c:v>
                </c:pt>
                <c:pt idx="345">
                  <c:v>4</c:v>
                </c:pt>
                <c:pt idx="346">
                  <c:v>5</c:v>
                </c:pt>
                <c:pt idx="347">
                  <c:v>1</c:v>
                </c:pt>
                <c:pt idx="348">
                  <c:v>2</c:v>
                </c:pt>
                <c:pt idx="349">
                  <c:v>3</c:v>
                </c:pt>
                <c:pt idx="350">
                  <c:v>4</c:v>
                </c:pt>
                <c:pt idx="351">
                  <c:v>5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1</c:v>
                </c:pt>
                <c:pt idx="358">
                  <c:v>2</c:v>
                </c:pt>
                <c:pt idx="359">
                  <c:v>3</c:v>
                </c:pt>
                <c:pt idx="360">
                  <c:v>4</c:v>
                </c:pt>
                <c:pt idx="361">
                  <c:v>5</c:v>
                </c:pt>
                <c:pt idx="362">
                  <c:v>1</c:v>
                </c:pt>
                <c:pt idx="363">
                  <c:v>2</c:v>
                </c:pt>
                <c:pt idx="364">
                  <c:v>3</c:v>
                </c:pt>
                <c:pt idx="365">
                  <c:v>4</c:v>
                </c:pt>
                <c:pt idx="366">
                  <c:v>5</c:v>
                </c:pt>
                <c:pt idx="367">
                  <c:v>1</c:v>
                </c:pt>
                <c:pt idx="368">
                  <c:v>2</c:v>
                </c:pt>
                <c:pt idx="369">
                  <c:v>3</c:v>
                </c:pt>
                <c:pt idx="370">
                  <c:v>4</c:v>
                </c:pt>
                <c:pt idx="371">
                  <c:v>5</c:v>
                </c:pt>
                <c:pt idx="372">
                  <c:v>1</c:v>
                </c:pt>
                <c:pt idx="373">
                  <c:v>2</c:v>
                </c:pt>
                <c:pt idx="374">
                  <c:v>3</c:v>
                </c:pt>
                <c:pt idx="375">
                  <c:v>4</c:v>
                </c:pt>
                <c:pt idx="376">
                  <c:v>1</c:v>
                </c:pt>
                <c:pt idx="377">
                  <c:v>2</c:v>
                </c:pt>
                <c:pt idx="378">
                  <c:v>3</c:v>
                </c:pt>
                <c:pt idx="379">
                  <c:v>4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1</c:v>
                </c:pt>
                <c:pt idx="385">
                  <c:v>2</c:v>
                </c:pt>
                <c:pt idx="386">
                  <c:v>3</c:v>
                </c:pt>
                <c:pt idx="387">
                  <c:v>4</c:v>
                </c:pt>
                <c:pt idx="388">
                  <c:v>1</c:v>
                </c:pt>
                <c:pt idx="389">
                  <c:v>2</c:v>
                </c:pt>
                <c:pt idx="390">
                  <c:v>3</c:v>
                </c:pt>
                <c:pt idx="391">
                  <c:v>4</c:v>
                </c:pt>
                <c:pt idx="392">
                  <c:v>1</c:v>
                </c:pt>
                <c:pt idx="393">
                  <c:v>2</c:v>
                </c:pt>
                <c:pt idx="394">
                  <c:v>3</c:v>
                </c:pt>
                <c:pt idx="395">
                  <c:v>4</c:v>
                </c:pt>
                <c:pt idx="396">
                  <c:v>1</c:v>
                </c:pt>
                <c:pt idx="397">
                  <c:v>2</c:v>
                </c:pt>
                <c:pt idx="398">
                  <c:v>3</c:v>
                </c:pt>
                <c:pt idx="399">
                  <c:v>4</c:v>
                </c:pt>
                <c:pt idx="400">
                  <c:v>1</c:v>
                </c:pt>
                <c:pt idx="401">
                  <c:v>2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3</c:v>
                </c:pt>
                <c:pt idx="406">
                  <c:v>1</c:v>
                </c:pt>
                <c:pt idx="407">
                  <c:v>2</c:v>
                </c:pt>
                <c:pt idx="408">
                  <c:v>3</c:v>
                </c:pt>
                <c:pt idx="409">
                  <c:v>1</c:v>
                </c:pt>
                <c:pt idx="410">
                  <c:v>2</c:v>
                </c:pt>
                <c:pt idx="411">
                  <c:v>3</c:v>
                </c:pt>
                <c:pt idx="412">
                  <c:v>1</c:v>
                </c:pt>
                <c:pt idx="413">
                  <c:v>2</c:v>
                </c:pt>
                <c:pt idx="414">
                  <c:v>1</c:v>
                </c:pt>
                <c:pt idx="415">
                  <c:v>2</c:v>
                </c:pt>
                <c:pt idx="416">
                  <c:v>1</c:v>
                </c:pt>
                <c:pt idx="417">
                  <c:v>2</c:v>
                </c:pt>
                <c:pt idx="418">
                  <c:v>3</c:v>
                </c:pt>
              </c:numCache>
            </c:numRef>
          </c:xVal>
          <c:yVal>
            <c:numRef>
              <c:f>McM_AP!$B$6:$B$424</c:f>
              <c:numCache>
                <c:formatCode>0.0%</c:formatCode>
                <c:ptCount val="419"/>
                <c:pt idx="0">
                  <c:v>1</c:v>
                </c:pt>
                <c:pt idx="1">
                  <c:v>0.73867804598812015</c:v>
                </c:pt>
                <c:pt idx="2">
                  <c:v>0.30595407135369818</c:v>
                </c:pt>
                <c:pt idx="3">
                  <c:v>5.6584419349802621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.80860896770603008</c:v>
                </c:pt>
                <c:pt idx="14">
                  <c:v>0.59961819813586426</c:v>
                </c:pt>
                <c:pt idx="15">
                  <c:v>0.59961819813586426</c:v>
                </c:pt>
                <c:pt idx="16">
                  <c:v>0.55624871521040464</c:v>
                </c:pt>
                <c:pt idx="17">
                  <c:v>0.55624871521040464</c:v>
                </c:pt>
                <c:pt idx="18">
                  <c:v>0.24101524700550014</c:v>
                </c:pt>
                <c:pt idx="19">
                  <c:v>0.24101524700550014</c:v>
                </c:pt>
                <c:pt idx="20">
                  <c:v>0.24101524700550014</c:v>
                </c:pt>
                <c:pt idx="21">
                  <c:v>0.24101524700550014</c:v>
                </c:pt>
                <c:pt idx="22">
                  <c:v>0.24101524700550014</c:v>
                </c:pt>
                <c:pt idx="23">
                  <c:v>0.24101524700550014</c:v>
                </c:pt>
                <c:pt idx="24">
                  <c:v>1</c:v>
                </c:pt>
                <c:pt idx="25">
                  <c:v>0.73010460131154165</c:v>
                </c:pt>
                <c:pt idx="26">
                  <c:v>0.26885729957782878</c:v>
                </c:pt>
                <c:pt idx="27">
                  <c:v>3.6472646197593599E-2</c:v>
                </c:pt>
                <c:pt idx="28">
                  <c:v>3.6472646197593599E-2</c:v>
                </c:pt>
                <c:pt idx="29">
                  <c:v>3.6472646197593599E-2</c:v>
                </c:pt>
                <c:pt idx="30">
                  <c:v>3.6472646197593599E-2</c:v>
                </c:pt>
                <c:pt idx="31">
                  <c:v>3.6472646197593599E-2</c:v>
                </c:pt>
                <c:pt idx="32">
                  <c:v>3.6472646197593599E-2</c:v>
                </c:pt>
                <c:pt idx="33">
                  <c:v>3.6472646197593599E-2</c:v>
                </c:pt>
                <c:pt idx="34">
                  <c:v>3.6472646197593599E-2</c:v>
                </c:pt>
                <c:pt idx="35">
                  <c:v>3.6472646197593599E-2</c:v>
                </c:pt>
                <c:pt idx="36">
                  <c:v>1</c:v>
                </c:pt>
                <c:pt idx="37">
                  <c:v>0.66337061840360578</c:v>
                </c:pt>
                <c:pt idx="38">
                  <c:v>0.66337061840360578</c:v>
                </c:pt>
                <c:pt idx="39">
                  <c:v>0.51018204277116597</c:v>
                </c:pt>
                <c:pt idx="40">
                  <c:v>0.51018204277116597</c:v>
                </c:pt>
                <c:pt idx="41">
                  <c:v>0.51018204277116597</c:v>
                </c:pt>
                <c:pt idx="42">
                  <c:v>0.51018204277116597</c:v>
                </c:pt>
                <c:pt idx="43">
                  <c:v>0.51018204277116597</c:v>
                </c:pt>
                <c:pt idx="44">
                  <c:v>0.51018204277116597</c:v>
                </c:pt>
                <c:pt idx="45">
                  <c:v>0.51018204277116597</c:v>
                </c:pt>
                <c:pt idx="46">
                  <c:v>0.51018204277116597</c:v>
                </c:pt>
                <c:pt idx="47">
                  <c:v>0.51018204277116597</c:v>
                </c:pt>
                <c:pt idx="48">
                  <c:v>1</c:v>
                </c:pt>
                <c:pt idx="49">
                  <c:v>0.89804121607835141</c:v>
                </c:pt>
                <c:pt idx="50">
                  <c:v>0.82393066350095523</c:v>
                </c:pt>
                <c:pt idx="51">
                  <c:v>4.522713360909647E-2</c:v>
                </c:pt>
                <c:pt idx="52">
                  <c:v>4.522713360909647E-2</c:v>
                </c:pt>
                <c:pt idx="53">
                  <c:v>4.522713360909647E-2</c:v>
                </c:pt>
                <c:pt idx="54">
                  <c:v>4.522713360909647E-2</c:v>
                </c:pt>
                <c:pt idx="55">
                  <c:v>4.522713360909647E-2</c:v>
                </c:pt>
                <c:pt idx="56">
                  <c:v>4.522713360909647E-2</c:v>
                </c:pt>
                <c:pt idx="57">
                  <c:v>4.522713360909647E-2</c:v>
                </c:pt>
                <c:pt idx="58">
                  <c:v>4.522713360909647E-2</c:v>
                </c:pt>
                <c:pt idx="59">
                  <c:v>1</c:v>
                </c:pt>
                <c:pt idx="60">
                  <c:v>0.94186737210080951</c:v>
                </c:pt>
                <c:pt idx="61">
                  <c:v>0.94186737210080951</c:v>
                </c:pt>
                <c:pt idx="62">
                  <c:v>0.37692639662084143</c:v>
                </c:pt>
                <c:pt idx="63">
                  <c:v>0.37692639662084143</c:v>
                </c:pt>
                <c:pt idx="64">
                  <c:v>0.37692639662084143</c:v>
                </c:pt>
                <c:pt idx="65">
                  <c:v>0.37692639662084143</c:v>
                </c:pt>
                <c:pt idx="66">
                  <c:v>0.37692639662084143</c:v>
                </c:pt>
                <c:pt idx="67">
                  <c:v>0.37692639662084143</c:v>
                </c:pt>
                <c:pt idx="68">
                  <c:v>0.37692639662084143</c:v>
                </c:pt>
                <c:pt idx="69">
                  <c:v>0.37692639662084143</c:v>
                </c:pt>
                <c:pt idx="70">
                  <c:v>1</c:v>
                </c:pt>
                <c:pt idx="71">
                  <c:v>0.73577714193165256</c:v>
                </c:pt>
                <c:pt idx="72">
                  <c:v>0.37426982670193815</c:v>
                </c:pt>
                <c:pt idx="73">
                  <c:v>0.3254071514693444</c:v>
                </c:pt>
                <c:pt idx="74">
                  <c:v>0.3254071514693444</c:v>
                </c:pt>
                <c:pt idx="75">
                  <c:v>0.3254071514693444</c:v>
                </c:pt>
                <c:pt idx="76">
                  <c:v>0.3254071514693444</c:v>
                </c:pt>
                <c:pt idx="77">
                  <c:v>0.3254071514693444</c:v>
                </c:pt>
                <c:pt idx="78">
                  <c:v>0.3254071514693444</c:v>
                </c:pt>
                <c:pt idx="79">
                  <c:v>0.3254071514693444</c:v>
                </c:pt>
                <c:pt idx="80">
                  <c:v>0.3254071514693444</c:v>
                </c:pt>
                <c:pt idx="81">
                  <c:v>1</c:v>
                </c:pt>
                <c:pt idx="82">
                  <c:v>0.97778222411282822</c:v>
                </c:pt>
                <c:pt idx="83">
                  <c:v>0.97778222411282822</c:v>
                </c:pt>
                <c:pt idx="84">
                  <c:v>0.97778222411282822</c:v>
                </c:pt>
                <c:pt idx="85">
                  <c:v>0.97778222411282822</c:v>
                </c:pt>
                <c:pt idx="86">
                  <c:v>0.97778222411282822</c:v>
                </c:pt>
                <c:pt idx="87">
                  <c:v>0.83976627870261544</c:v>
                </c:pt>
                <c:pt idx="88">
                  <c:v>0.53149931148806284</c:v>
                </c:pt>
                <c:pt idx="89">
                  <c:v>0.53149931148806284</c:v>
                </c:pt>
                <c:pt idx="90">
                  <c:v>0.53149931148806284</c:v>
                </c:pt>
                <c:pt idx="91">
                  <c:v>0.53149931148806284</c:v>
                </c:pt>
                <c:pt idx="92">
                  <c:v>1</c:v>
                </c:pt>
                <c:pt idx="93">
                  <c:v>1</c:v>
                </c:pt>
                <c:pt idx="94">
                  <c:v>0.91185918099828478</c:v>
                </c:pt>
                <c:pt idx="95">
                  <c:v>0.91185918099828478</c:v>
                </c:pt>
                <c:pt idx="96">
                  <c:v>0.91185918099828478</c:v>
                </c:pt>
                <c:pt idx="97">
                  <c:v>0.91185918099828478</c:v>
                </c:pt>
                <c:pt idx="98">
                  <c:v>0.91185918099828478</c:v>
                </c:pt>
                <c:pt idx="99">
                  <c:v>0.91185918099828478</c:v>
                </c:pt>
                <c:pt idx="100">
                  <c:v>0.91185918099828478</c:v>
                </c:pt>
                <c:pt idx="101">
                  <c:v>0.91185918099828478</c:v>
                </c:pt>
                <c:pt idx="102">
                  <c:v>1</c:v>
                </c:pt>
                <c:pt idx="103">
                  <c:v>1</c:v>
                </c:pt>
                <c:pt idx="104">
                  <c:v>0.81729845954722069</c:v>
                </c:pt>
                <c:pt idx="105">
                  <c:v>0.81729845954722069</c:v>
                </c:pt>
                <c:pt idx="106">
                  <c:v>0.81729845954722069</c:v>
                </c:pt>
                <c:pt idx="107">
                  <c:v>0.81729845954722069</c:v>
                </c:pt>
                <c:pt idx="108">
                  <c:v>0.81729845954722069</c:v>
                </c:pt>
                <c:pt idx="109">
                  <c:v>0.81729845954722069</c:v>
                </c:pt>
                <c:pt idx="110">
                  <c:v>0.81729845954722069</c:v>
                </c:pt>
                <c:pt idx="111">
                  <c:v>0.81729845954722069</c:v>
                </c:pt>
                <c:pt idx="112">
                  <c:v>1</c:v>
                </c:pt>
                <c:pt idx="113">
                  <c:v>0.6497572579862122</c:v>
                </c:pt>
                <c:pt idx="114">
                  <c:v>0.3060316535585979</c:v>
                </c:pt>
                <c:pt idx="115">
                  <c:v>0.3060316535585979</c:v>
                </c:pt>
                <c:pt idx="116">
                  <c:v>0.3060316535585979</c:v>
                </c:pt>
                <c:pt idx="117">
                  <c:v>0.3060316535585979</c:v>
                </c:pt>
                <c:pt idx="118">
                  <c:v>0.3060316535585979</c:v>
                </c:pt>
                <c:pt idx="119">
                  <c:v>0.3060316535585979</c:v>
                </c:pt>
                <c:pt idx="120">
                  <c:v>0.3060316535585979</c:v>
                </c:pt>
                <c:pt idx="121">
                  <c:v>0.3060316535585979</c:v>
                </c:pt>
                <c:pt idx="122">
                  <c:v>1</c:v>
                </c:pt>
                <c:pt idx="123">
                  <c:v>0.91887637672428446</c:v>
                </c:pt>
                <c:pt idx="124">
                  <c:v>0.91887637672428446</c:v>
                </c:pt>
                <c:pt idx="125">
                  <c:v>0.91887637672428446</c:v>
                </c:pt>
                <c:pt idx="126">
                  <c:v>0.85299465529758867</c:v>
                </c:pt>
                <c:pt idx="127">
                  <c:v>0.45329896349846299</c:v>
                </c:pt>
                <c:pt idx="128">
                  <c:v>0.23613258260345707</c:v>
                </c:pt>
                <c:pt idx="129">
                  <c:v>0.22537837712590944</c:v>
                </c:pt>
                <c:pt idx="130">
                  <c:v>0.22537837712590944</c:v>
                </c:pt>
                <c:pt idx="131">
                  <c:v>0.22537837712590944</c:v>
                </c:pt>
                <c:pt idx="132">
                  <c:v>1</c:v>
                </c:pt>
                <c:pt idx="133">
                  <c:v>0.59721435674248746</c:v>
                </c:pt>
                <c:pt idx="134">
                  <c:v>0.56941266047436645</c:v>
                </c:pt>
                <c:pt idx="135">
                  <c:v>0.437624132134114</c:v>
                </c:pt>
                <c:pt idx="136">
                  <c:v>0.437624132134114</c:v>
                </c:pt>
                <c:pt idx="137">
                  <c:v>0.437624132134114</c:v>
                </c:pt>
                <c:pt idx="138">
                  <c:v>0.437624132134114</c:v>
                </c:pt>
                <c:pt idx="139">
                  <c:v>0.437624132134114</c:v>
                </c:pt>
                <c:pt idx="140">
                  <c:v>0.437624132134114</c:v>
                </c:pt>
                <c:pt idx="141">
                  <c:v>1</c:v>
                </c:pt>
                <c:pt idx="142">
                  <c:v>0.7204122600861731</c:v>
                </c:pt>
                <c:pt idx="143">
                  <c:v>0.6544202898550725</c:v>
                </c:pt>
                <c:pt idx="144">
                  <c:v>0.6544202898550725</c:v>
                </c:pt>
                <c:pt idx="145">
                  <c:v>0.6544202898550725</c:v>
                </c:pt>
                <c:pt idx="146">
                  <c:v>0.6544202898550725</c:v>
                </c:pt>
                <c:pt idx="147">
                  <c:v>0.6544202898550725</c:v>
                </c:pt>
                <c:pt idx="148">
                  <c:v>0.6544202898550725</c:v>
                </c:pt>
                <c:pt idx="149">
                  <c:v>0.6544202898550725</c:v>
                </c:pt>
                <c:pt idx="150">
                  <c:v>1</c:v>
                </c:pt>
                <c:pt idx="151">
                  <c:v>0.42696619005688563</c:v>
                </c:pt>
                <c:pt idx="152">
                  <c:v>0.42696619005688563</c:v>
                </c:pt>
                <c:pt idx="153">
                  <c:v>0.42696619005688563</c:v>
                </c:pt>
                <c:pt idx="154">
                  <c:v>0.42696619005688563</c:v>
                </c:pt>
                <c:pt idx="155">
                  <c:v>0.42696619005688563</c:v>
                </c:pt>
                <c:pt idx="156">
                  <c:v>0.42696619005688563</c:v>
                </c:pt>
                <c:pt idx="157">
                  <c:v>0.42696619005688563</c:v>
                </c:pt>
                <c:pt idx="158">
                  <c:v>0.42696619005688563</c:v>
                </c:pt>
                <c:pt idx="159">
                  <c:v>1</c:v>
                </c:pt>
                <c:pt idx="160">
                  <c:v>1</c:v>
                </c:pt>
                <c:pt idx="161">
                  <c:v>0.99359363867991746</c:v>
                </c:pt>
                <c:pt idx="162">
                  <c:v>0.71789900136452012</c:v>
                </c:pt>
                <c:pt idx="163">
                  <c:v>0.54046369531353777</c:v>
                </c:pt>
                <c:pt idx="164">
                  <c:v>0.35194800333281007</c:v>
                </c:pt>
                <c:pt idx="165">
                  <c:v>0.30479230314081124</c:v>
                </c:pt>
                <c:pt idx="166">
                  <c:v>0.30479230314081124</c:v>
                </c:pt>
                <c:pt idx="167">
                  <c:v>0.30479230314081124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0.85799145601422655</c:v>
                </c:pt>
                <c:pt idx="189">
                  <c:v>0.85799145601422655</c:v>
                </c:pt>
                <c:pt idx="190">
                  <c:v>0.85799145601422655</c:v>
                </c:pt>
                <c:pt idx="191">
                  <c:v>0.85799145601422655</c:v>
                </c:pt>
                <c:pt idx="192">
                  <c:v>0.85799145601422655</c:v>
                </c:pt>
                <c:pt idx="193">
                  <c:v>0.76781582485044697</c:v>
                </c:pt>
                <c:pt idx="194">
                  <c:v>0.76781582485044697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0.99484879182241481</c:v>
                </c:pt>
                <c:pt idx="213">
                  <c:v>0.89544392604906176</c:v>
                </c:pt>
                <c:pt idx="214">
                  <c:v>0.89544392604906176</c:v>
                </c:pt>
                <c:pt idx="215">
                  <c:v>0.89544392604906176</c:v>
                </c:pt>
                <c:pt idx="216">
                  <c:v>0.89544392604906176</c:v>
                </c:pt>
                <c:pt idx="217">
                  <c:v>0.89544392604906176</c:v>
                </c:pt>
                <c:pt idx="218">
                  <c:v>0.89544392604906176</c:v>
                </c:pt>
                <c:pt idx="219">
                  <c:v>1</c:v>
                </c:pt>
                <c:pt idx="220">
                  <c:v>0.98447085414605495</c:v>
                </c:pt>
                <c:pt idx="221">
                  <c:v>0.47984339181004315</c:v>
                </c:pt>
                <c:pt idx="222">
                  <c:v>0.47984339181004315</c:v>
                </c:pt>
                <c:pt idx="223">
                  <c:v>0.47984339181004315</c:v>
                </c:pt>
                <c:pt idx="224">
                  <c:v>0.47984339181004315</c:v>
                </c:pt>
                <c:pt idx="225">
                  <c:v>0.47984339181004315</c:v>
                </c:pt>
                <c:pt idx="226">
                  <c:v>0.47984339181004315</c:v>
                </c:pt>
                <c:pt idx="227">
                  <c:v>1</c:v>
                </c:pt>
                <c:pt idx="228">
                  <c:v>0.61284950181509235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</c:v>
                </c:pt>
                <c:pt idx="236">
                  <c:v>0.66042204995693365</c:v>
                </c:pt>
                <c:pt idx="237">
                  <c:v>9.305887857423889E-2</c:v>
                </c:pt>
                <c:pt idx="238">
                  <c:v>9.305887857423889E-2</c:v>
                </c:pt>
                <c:pt idx="239">
                  <c:v>9.305887857423889E-2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.82817719276644253</c:v>
                </c:pt>
                <c:pt idx="245">
                  <c:v>0.82817719276644253</c:v>
                </c:pt>
                <c:pt idx="246">
                  <c:v>0.82817719276644253</c:v>
                </c:pt>
                <c:pt idx="247">
                  <c:v>0.82817719276644253</c:v>
                </c:pt>
                <c:pt idx="248">
                  <c:v>0.82817719276644253</c:v>
                </c:pt>
                <c:pt idx="249">
                  <c:v>0.82817719276644253</c:v>
                </c:pt>
                <c:pt idx="250">
                  <c:v>1</c:v>
                </c:pt>
                <c:pt idx="251">
                  <c:v>0.60223988499694936</c:v>
                </c:pt>
                <c:pt idx="252">
                  <c:v>0.24764185241832359</c:v>
                </c:pt>
                <c:pt idx="253">
                  <c:v>0.24764185241832359</c:v>
                </c:pt>
                <c:pt idx="254">
                  <c:v>0.24764185241832359</c:v>
                </c:pt>
                <c:pt idx="255">
                  <c:v>0.24764185241832359</c:v>
                </c:pt>
                <c:pt idx="256">
                  <c:v>0.24764185241832359</c:v>
                </c:pt>
                <c:pt idx="257">
                  <c:v>1</c:v>
                </c:pt>
                <c:pt idx="258">
                  <c:v>0.88766784301751744</c:v>
                </c:pt>
                <c:pt idx="259">
                  <c:v>0.88766784301751744</c:v>
                </c:pt>
                <c:pt idx="260">
                  <c:v>0.88766784301751744</c:v>
                </c:pt>
                <c:pt idx="261">
                  <c:v>0.88103362659262996</c:v>
                </c:pt>
                <c:pt idx="262">
                  <c:v>0.81747221847462559</c:v>
                </c:pt>
                <c:pt idx="263">
                  <c:v>0.81747221847462559</c:v>
                </c:pt>
                <c:pt idx="264">
                  <c:v>1</c:v>
                </c:pt>
                <c:pt idx="265">
                  <c:v>0.7220599984781616</c:v>
                </c:pt>
                <c:pt idx="266">
                  <c:v>0.7220599984781616</c:v>
                </c:pt>
                <c:pt idx="267">
                  <c:v>0.6988785002282758</c:v>
                </c:pt>
                <c:pt idx="268">
                  <c:v>0.34381648531425962</c:v>
                </c:pt>
                <c:pt idx="269">
                  <c:v>0.34381648531425962</c:v>
                </c:pt>
                <c:pt idx="270">
                  <c:v>0.34381648531425962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0.95670886905034813</c:v>
                </c:pt>
                <c:pt idx="275">
                  <c:v>0.51039907779167781</c:v>
                </c:pt>
                <c:pt idx="276">
                  <c:v>0.51039907779167781</c:v>
                </c:pt>
                <c:pt idx="277">
                  <c:v>1</c:v>
                </c:pt>
                <c:pt idx="278">
                  <c:v>0.92052424912942543</c:v>
                </c:pt>
                <c:pt idx="279">
                  <c:v>0.8234896437899013</c:v>
                </c:pt>
                <c:pt idx="280">
                  <c:v>0.8234896437899013</c:v>
                </c:pt>
                <c:pt idx="281">
                  <c:v>0.8234896437899013</c:v>
                </c:pt>
                <c:pt idx="282">
                  <c:v>0.8234896437899013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.99704463199291349</c:v>
                </c:pt>
                <c:pt idx="288">
                  <c:v>0.99704463199291349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0.97108289853265906</c:v>
                </c:pt>
                <c:pt idx="293">
                  <c:v>0.97108289853265906</c:v>
                </c:pt>
                <c:pt idx="294">
                  <c:v>0.97108289853265906</c:v>
                </c:pt>
                <c:pt idx="295">
                  <c:v>1</c:v>
                </c:pt>
                <c:pt idx="296">
                  <c:v>0.22681029253817861</c:v>
                </c:pt>
                <c:pt idx="297">
                  <c:v>0.22681029253817861</c:v>
                </c:pt>
                <c:pt idx="298">
                  <c:v>0.22681029253817861</c:v>
                </c:pt>
                <c:pt idx="299">
                  <c:v>0.22681029253817861</c:v>
                </c:pt>
                <c:pt idx="300">
                  <c:v>0.17301288261892434</c:v>
                </c:pt>
                <c:pt idx="301">
                  <c:v>1</c:v>
                </c:pt>
                <c:pt idx="302">
                  <c:v>0.61159757725303732</c:v>
                </c:pt>
                <c:pt idx="303">
                  <c:v>0.53323511509139887</c:v>
                </c:pt>
                <c:pt idx="304">
                  <c:v>0.52174673341321809</c:v>
                </c:pt>
                <c:pt idx="305">
                  <c:v>0.5106800669285213</c:v>
                </c:pt>
                <c:pt idx="306">
                  <c:v>0.5106800669285213</c:v>
                </c:pt>
                <c:pt idx="307">
                  <c:v>1</c:v>
                </c:pt>
                <c:pt idx="308">
                  <c:v>1</c:v>
                </c:pt>
                <c:pt idx="309">
                  <c:v>0.60601021447508141</c:v>
                </c:pt>
                <c:pt idx="310">
                  <c:v>0.32669416532424095</c:v>
                </c:pt>
                <c:pt idx="311">
                  <c:v>0.32669416532424095</c:v>
                </c:pt>
                <c:pt idx="312">
                  <c:v>0.32669416532424095</c:v>
                </c:pt>
                <c:pt idx="313">
                  <c:v>0.32669416532424095</c:v>
                </c:pt>
                <c:pt idx="314">
                  <c:v>0.17807572003380745</c:v>
                </c:pt>
                <c:pt idx="315">
                  <c:v>0.17807572003380745</c:v>
                </c:pt>
                <c:pt idx="316">
                  <c:v>1</c:v>
                </c:pt>
                <c:pt idx="317">
                  <c:v>0.64618272294731327</c:v>
                </c:pt>
                <c:pt idx="318">
                  <c:v>0.49935614823868346</c:v>
                </c:pt>
                <c:pt idx="319">
                  <c:v>0.37936073159020473</c:v>
                </c:pt>
                <c:pt idx="320">
                  <c:v>0.21001462307390109</c:v>
                </c:pt>
                <c:pt idx="321">
                  <c:v>0.17272949495831333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0.82158444182522306</c:v>
                </c:pt>
                <c:pt idx="326">
                  <c:v>0.13302407812763092</c:v>
                </c:pt>
                <c:pt idx="327">
                  <c:v>9.4770163327159446E-3</c:v>
                </c:pt>
                <c:pt idx="328">
                  <c:v>3.3188078801144978E-3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0.79655767950867318</c:v>
                </c:pt>
                <c:pt idx="333">
                  <c:v>0.33089326784555895</c:v>
                </c:pt>
                <c:pt idx="334">
                  <c:v>0.15168956773014095</c:v>
                </c:pt>
                <c:pt idx="335">
                  <c:v>5.396582953521091E-2</c:v>
                </c:pt>
                <c:pt idx="336">
                  <c:v>5.396582953521091E-2</c:v>
                </c:pt>
                <c:pt idx="337">
                  <c:v>1</c:v>
                </c:pt>
                <c:pt idx="338">
                  <c:v>1</c:v>
                </c:pt>
                <c:pt idx="339">
                  <c:v>0.81533011079470674</c:v>
                </c:pt>
                <c:pt idx="340">
                  <c:v>0.15063473641388883</c:v>
                </c:pt>
                <c:pt idx="341">
                  <c:v>0.15063473641388883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0.5873438063848726</c:v>
                </c:pt>
                <c:pt idx="349">
                  <c:v>0.50491206967065216</c:v>
                </c:pt>
                <c:pt idx="350">
                  <c:v>0.50491206967065216</c:v>
                </c:pt>
                <c:pt idx="351">
                  <c:v>0.50491206967065216</c:v>
                </c:pt>
                <c:pt idx="352">
                  <c:v>1</c:v>
                </c:pt>
                <c:pt idx="353">
                  <c:v>0.90993261688264249</c:v>
                </c:pt>
                <c:pt idx="354">
                  <c:v>0.86831200143467258</c:v>
                </c:pt>
                <c:pt idx="355">
                  <c:v>0.83707549300265016</c:v>
                </c:pt>
                <c:pt idx="356">
                  <c:v>0.64885442058489473</c:v>
                </c:pt>
                <c:pt idx="357">
                  <c:v>1</c:v>
                </c:pt>
                <c:pt idx="358">
                  <c:v>0.46321054875848727</c:v>
                </c:pt>
                <c:pt idx="359">
                  <c:v>0.24978351428477716</c:v>
                </c:pt>
                <c:pt idx="360">
                  <c:v>0.24978351428477716</c:v>
                </c:pt>
                <c:pt idx="361">
                  <c:v>0.24978351428477716</c:v>
                </c:pt>
                <c:pt idx="362">
                  <c:v>1</c:v>
                </c:pt>
                <c:pt idx="363">
                  <c:v>0.74699541340658815</c:v>
                </c:pt>
                <c:pt idx="364">
                  <c:v>0.74699541340658815</c:v>
                </c:pt>
                <c:pt idx="365">
                  <c:v>0.37754408770940134</c:v>
                </c:pt>
                <c:pt idx="366">
                  <c:v>0.37754408770940134</c:v>
                </c:pt>
                <c:pt idx="367">
                  <c:v>1</c:v>
                </c:pt>
                <c:pt idx="368">
                  <c:v>0.90026329524121118</c:v>
                </c:pt>
                <c:pt idx="369">
                  <c:v>0.83660712662839276</c:v>
                </c:pt>
                <c:pt idx="370">
                  <c:v>0.54453298850485177</c:v>
                </c:pt>
                <c:pt idx="371">
                  <c:v>0.54453298850485177</c:v>
                </c:pt>
                <c:pt idx="372">
                  <c:v>1</c:v>
                </c:pt>
                <c:pt idx="373">
                  <c:v>0.7005145507560967</c:v>
                </c:pt>
                <c:pt idx="374">
                  <c:v>0</c:v>
                </c:pt>
                <c:pt idx="375">
                  <c:v>0</c:v>
                </c:pt>
                <c:pt idx="376">
                  <c:v>1</c:v>
                </c:pt>
                <c:pt idx="377">
                  <c:v>0.78689897058386427</c:v>
                </c:pt>
                <c:pt idx="378">
                  <c:v>0.78689897058386427</c:v>
                </c:pt>
                <c:pt idx="379">
                  <c:v>0.48197580525309369</c:v>
                </c:pt>
                <c:pt idx="380">
                  <c:v>1</c:v>
                </c:pt>
                <c:pt idx="381">
                  <c:v>0.96883422166261157</c:v>
                </c:pt>
                <c:pt idx="382">
                  <c:v>0.93105738007554739</c:v>
                </c:pt>
                <c:pt idx="383">
                  <c:v>0.93105738007554739</c:v>
                </c:pt>
                <c:pt idx="384">
                  <c:v>1</c:v>
                </c:pt>
                <c:pt idx="385">
                  <c:v>0.97087599064689833</c:v>
                </c:pt>
                <c:pt idx="386">
                  <c:v>0.97087599064689833</c:v>
                </c:pt>
                <c:pt idx="387">
                  <c:v>0.97087599064689833</c:v>
                </c:pt>
                <c:pt idx="388">
                  <c:v>1</c:v>
                </c:pt>
                <c:pt idx="389">
                  <c:v>0.76862391503347272</c:v>
                </c:pt>
                <c:pt idx="390">
                  <c:v>0.62513591997441298</c:v>
                </c:pt>
                <c:pt idx="391">
                  <c:v>0.62513591997441298</c:v>
                </c:pt>
                <c:pt idx="392">
                  <c:v>1</c:v>
                </c:pt>
                <c:pt idx="393">
                  <c:v>0.8282446776961363</c:v>
                </c:pt>
                <c:pt idx="394">
                  <c:v>0.8282446776961363</c:v>
                </c:pt>
                <c:pt idx="395">
                  <c:v>0.55843249769535219</c:v>
                </c:pt>
                <c:pt idx="396">
                  <c:v>1</c:v>
                </c:pt>
                <c:pt idx="397">
                  <c:v>0.81967884594461404</c:v>
                </c:pt>
                <c:pt idx="398">
                  <c:v>0.81967884594461404</c:v>
                </c:pt>
                <c:pt idx="399">
                  <c:v>0.81967884594461404</c:v>
                </c:pt>
                <c:pt idx="400">
                  <c:v>1</c:v>
                </c:pt>
                <c:pt idx="401">
                  <c:v>0</c:v>
                </c:pt>
                <c:pt idx="402">
                  <c:v>0</c:v>
                </c:pt>
                <c:pt idx="403">
                  <c:v>1</c:v>
                </c:pt>
                <c:pt idx="404">
                  <c:v>0.92468360729404697</c:v>
                </c:pt>
                <c:pt idx="405">
                  <c:v>0.92468360729404697</c:v>
                </c:pt>
                <c:pt idx="406">
                  <c:v>1</c:v>
                </c:pt>
                <c:pt idx="407">
                  <c:v>0.40320255451019998</c:v>
                </c:pt>
                <c:pt idx="408">
                  <c:v>0.32072568977767874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.88638670597742197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0.95241192760201121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1.3313391922802663E-2"/>
                  <c:y val="-0.53415083550416165"/>
                </c:manualLayout>
              </c:layout>
              <c:numFmt formatCode="General" sourceLinked="0"/>
            </c:trendlineLbl>
          </c:trendline>
          <c:xVal>
            <c:numRef>
              <c:f>McM_AP!$A$6:$A$424</c:f>
              <c:numCache>
                <c:formatCode>General</c:formatCode>
                <c:ptCount val="4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</c:v>
                </c:pt>
                <c:pt idx="60">
                  <c:v>2</c:v>
                </c:pt>
                <c:pt idx="61">
                  <c:v>3</c:v>
                </c:pt>
                <c:pt idx="62">
                  <c:v>4</c:v>
                </c:pt>
                <c:pt idx="63">
                  <c:v>5</c:v>
                </c:pt>
                <c:pt idx="64">
                  <c:v>6</c:v>
                </c:pt>
                <c:pt idx="65">
                  <c:v>7</c:v>
                </c:pt>
                <c:pt idx="66">
                  <c:v>8</c:v>
                </c:pt>
                <c:pt idx="67">
                  <c:v>9</c:v>
                </c:pt>
                <c:pt idx="68">
                  <c:v>10</c:v>
                </c:pt>
                <c:pt idx="69">
                  <c:v>11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10</c:v>
                </c:pt>
                <c:pt idx="80">
                  <c:v>11</c:v>
                </c:pt>
                <c:pt idx="81">
                  <c:v>1</c:v>
                </c:pt>
                <c:pt idx="82">
                  <c:v>2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6</c:v>
                </c:pt>
                <c:pt idx="87">
                  <c:v>7</c:v>
                </c:pt>
                <c:pt idx="88">
                  <c:v>8</c:v>
                </c:pt>
                <c:pt idx="89">
                  <c:v>9</c:v>
                </c:pt>
                <c:pt idx="90">
                  <c:v>10</c:v>
                </c:pt>
                <c:pt idx="91">
                  <c:v>11</c:v>
                </c:pt>
                <c:pt idx="92">
                  <c:v>1</c:v>
                </c:pt>
                <c:pt idx="93">
                  <c:v>2</c:v>
                </c:pt>
                <c:pt idx="94">
                  <c:v>3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</c:v>
                </c:pt>
                <c:pt idx="103">
                  <c:v>2</c:v>
                </c:pt>
                <c:pt idx="104">
                  <c:v>3</c:v>
                </c:pt>
                <c:pt idx="105">
                  <c:v>4</c:v>
                </c:pt>
                <c:pt idx="106">
                  <c:v>5</c:v>
                </c:pt>
                <c:pt idx="107">
                  <c:v>6</c:v>
                </c:pt>
                <c:pt idx="108">
                  <c:v>7</c:v>
                </c:pt>
                <c:pt idx="109">
                  <c:v>8</c:v>
                </c:pt>
                <c:pt idx="110">
                  <c:v>9</c:v>
                </c:pt>
                <c:pt idx="111">
                  <c:v>10</c:v>
                </c:pt>
                <c:pt idx="112">
                  <c:v>1</c:v>
                </c:pt>
                <c:pt idx="113">
                  <c:v>2</c:v>
                </c:pt>
                <c:pt idx="114">
                  <c:v>3</c:v>
                </c:pt>
                <c:pt idx="115">
                  <c:v>4</c:v>
                </c:pt>
                <c:pt idx="116">
                  <c:v>5</c:v>
                </c:pt>
                <c:pt idx="117">
                  <c:v>6</c:v>
                </c:pt>
                <c:pt idx="118">
                  <c:v>7</c:v>
                </c:pt>
                <c:pt idx="119">
                  <c:v>8</c:v>
                </c:pt>
                <c:pt idx="120">
                  <c:v>9</c:v>
                </c:pt>
                <c:pt idx="121">
                  <c:v>10</c:v>
                </c:pt>
                <c:pt idx="122">
                  <c:v>1</c:v>
                </c:pt>
                <c:pt idx="123">
                  <c:v>2</c:v>
                </c:pt>
                <c:pt idx="124">
                  <c:v>3</c:v>
                </c:pt>
                <c:pt idx="125">
                  <c:v>4</c:v>
                </c:pt>
                <c:pt idx="126">
                  <c:v>5</c:v>
                </c:pt>
                <c:pt idx="127">
                  <c:v>6</c:v>
                </c:pt>
                <c:pt idx="128">
                  <c:v>7</c:v>
                </c:pt>
                <c:pt idx="129">
                  <c:v>8</c:v>
                </c:pt>
                <c:pt idx="130">
                  <c:v>9</c:v>
                </c:pt>
                <c:pt idx="131">
                  <c:v>10</c:v>
                </c:pt>
                <c:pt idx="132">
                  <c:v>1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</c:v>
                </c:pt>
                <c:pt idx="142">
                  <c:v>2</c:v>
                </c:pt>
                <c:pt idx="143">
                  <c:v>3</c:v>
                </c:pt>
                <c:pt idx="144">
                  <c:v>4</c:v>
                </c:pt>
                <c:pt idx="145">
                  <c:v>5</c:v>
                </c:pt>
                <c:pt idx="146">
                  <c:v>6</c:v>
                </c:pt>
                <c:pt idx="147">
                  <c:v>7</c:v>
                </c:pt>
                <c:pt idx="148">
                  <c:v>8</c:v>
                </c:pt>
                <c:pt idx="149">
                  <c:v>9</c:v>
                </c:pt>
                <c:pt idx="150">
                  <c:v>1</c:v>
                </c:pt>
                <c:pt idx="151">
                  <c:v>2</c:v>
                </c:pt>
                <c:pt idx="152">
                  <c:v>3</c:v>
                </c:pt>
                <c:pt idx="153">
                  <c:v>4</c:v>
                </c:pt>
                <c:pt idx="154">
                  <c:v>5</c:v>
                </c:pt>
                <c:pt idx="155">
                  <c:v>6</c:v>
                </c:pt>
                <c:pt idx="156">
                  <c:v>7</c:v>
                </c:pt>
                <c:pt idx="157">
                  <c:v>8</c:v>
                </c:pt>
                <c:pt idx="158">
                  <c:v>9</c:v>
                </c:pt>
                <c:pt idx="159">
                  <c:v>1</c:v>
                </c:pt>
                <c:pt idx="160">
                  <c:v>2</c:v>
                </c:pt>
                <c:pt idx="161">
                  <c:v>3</c:v>
                </c:pt>
                <c:pt idx="162">
                  <c:v>4</c:v>
                </c:pt>
                <c:pt idx="163">
                  <c:v>5</c:v>
                </c:pt>
                <c:pt idx="164">
                  <c:v>6</c:v>
                </c:pt>
                <c:pt idx="165">
                  <c:v>7</c:v>
                </c:pt>
                <c:pt idx="166">
                  <c:v>8</c:v>
                </c:pt>
                <c:pt idx="167">
                  <c:v>9</c:v>
                </c:pt>
                <c:pt idx="168">
                  <c:v>1</c:v>
                </c:pt>
                <c:pt idx="169">
                  <c:v>2</c:v>
                </c:pt>
                <c:pt idx="170">
                  <c:v>3</c:v>
                </c:pt>
                <c:pt idx="171">
                  <c:v>4</c:v>
                </c:pt>
                <c:pt idx="172">
                  <c:v>5</c:v>
                </c:pt>
                <c:pt idx="173">
                  <c:v>6</c:v>
                </c:pt>
                <c:pt idx="174">
                  <c:v>7</c:v>
                </c:pt>
                <c:pt idx="175">
                  <c:v>8</c:v>
                </c:pt>
                <c:pt idx="176">
                  <c:v>9</c:v>
                </c:pt>
                <c:pt idx="177">
                  <c:v>10</c:v>
                </c:pt>
                <c:pt idx="178">
                  <c:v>1</c:v>
                </c:pt>
                <c:pt idx="179">
                  <c:v>2</c:v>
                </c:pt>
                <c:pt idx="180">
                  <c:v>3</c:v>
                </c:pt>
                <c:pt idx="181">
                  <c:v>4</c:v>
                </c:pt>
                <c:pt idx="182">
                  <c:v>5</c:v>
                </c:pt>
                <c:pt idx="183">
                  <c:v>6</c:v>
                </c:pt>
                <c:pt idx="184">
                  <c:v>7</c:v>
                </c:pt>
                <c:pt idx="185">
                  <c:v>8</c:v>
                </c:pt>
                <c:pt idx="186">
                  <c:v>9</c:v>
                </c:pt>
                <c:pt idx="187">
                  <c:v>1</c:v>
                </c:pt>
                <c:pt idx="188">
                  <c:v>2</c:v>
                </c:pt>
                <c:pt idx="189">
                  <c:v>3</c:v>
                </c:pt>
                <c:pt idx="190">
                  <c:v>4</c:v>
                </c:pt>
                <c:pt idx="191">
                  <c:v>5</c:v>
                </c:pt>
                <c:pt idx="192">
                  <c:v>6</c:v>
                </c:pt>
                <c:pt idx="193">
                  <c:v>7</c:v>
                </c:pt>
                <c:pt idx="194">
                  <c:v>8</c:v>
                </c:pt>
                <c:pt idx="195">
                  <c:v>1</c:v>
                </c:pt>
                <c:pt idx="196">
                  <c:v>2</c:v>
                </c:pt>
                <c:pt idx="197">
                  <c:v>3</c:v>
                </c:pt>
                <c:pt idx="198">
                  <c:v>4</c:v>
                </c:pt>
                <c:pt idx="199">
                  <c:v>5</c:v>
                </c:pt>
                <c:pt idx="200">
                  <c:v>6</c:v>
                </c:pt>
                <c:pt idx="201">
                  <c:v>7</c:v>
                </c:pt>
                <c:pt idx="202">
                  <c:v>8</c:v>
                </c:pt>
                <c:pt idx="203">
                  <c:v>1</c:v>
                </c:pt>
                <c:pt idx="204">
                  <c:v>2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6</c:v>
                </c:pt>
                <c:pt idx="209">
                  <c:v>7</c:v>
                </c:pt>
                <c:pt idx="210">
                  <c:v>8</c:v>
                </c:pt>
                <c:pt idx="211">
                  <c:v>1</c:v>
                </c:pt>
                <c:pt idx="212">
                  <c:v>2</c:v>
                </c:pt>
                <c:pt idx="213">
                  <c:v>3</c:v>
                </c:pt>
                <c:pt idx="214">
                  <c:v>4</c:v>
                </c:pt>
                <c:pt idx="215">
                  <c:v>5</c:v>
                </c:pt>
                <c:pt idx="216">
                  <c:v>6</c:v>
                </c:pt>
                <c:pt idx="217">
                  <c:v>7</c:v>
                </c:pt>
                <c:pt idx="218">
                  <c:v>8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7</c:v>
                </c:pt>
                <c:pt idx="226">
                  <c:v>8</c:v>
                </c:pt>
                <c:pt idx="227">
                  <c:v>1</c:v>
                </c:pt>
                <c:pt idx="228">
                  <c:v>2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6</c:v>
                </c:pt>
                <c:pt idx="233">
                  <c:v>7</c:v>
                </c:pt>
                <c:pt idx="234">
                  <c:v>8</c:v>
                </c:pt>
                <c:pt idx="235">
                  <c:v>1</c:v>
                </c:pt>
                <c:pt idx="236">
                  <c:v>2</c:v>
                </c:pt>
                <c:pt idx="237">
                  <c:v>3</c:v>
                </c:pt>
                <c:pt idx="238">
                  <c:v>4</c:v>
                </c:pt>
                <c:pt idx="239">
                  <c:v>5</c:v>
                </c:pt>
                <c:pt idx="240">
                  <c:v>6</c:v>
                </c:pt>
                <c:pt idx="241">
                  <c:v>7</c:v>
                </c:pt>
                <c:pt idx="242">
                  <c:v>8</c:v>
                </c:pt>
                <c:pt idx="243">
                  <c:v>1</c:v>
                </c:pt>
                <c:pt idx="244">
                  <c:v>2</c:v>
                </c:pt>
                <c:pt idx="245">
                  <c:v>3</c:v>
                </c:pt>
                <c:pt idx="246">
                  <c:v>4</c:v>
                </c:pt>
                <c:pt idx="247">
                  <c:v>5</c:v>
                </c:pt>
                <c:pt idx="248">
                  <c:v>6</c:v>
                </c:pt>
                <c:pt idx="249">
                  <c:v>7</c:v>
                </c:pt>
                <c:pt idx="250">
                  <c:v>1</c:v>
                </c:pt>
                <c:pt idx="251">
                  <c:v>2</c:v>
                </c:pt>
                <c:pt idx="252">
                  <c:v>3</c:v>
                </c:pt>
                <c:pt idx="253">
                  <c:v>4</c:v>
                </c:pt>
                <c:pt idx="254">
                  <c:v>5</c:v>
                </c:pt>
                <c:pt idx="255">
                  <c:v>6</c:v>
                </c:pt>
                <c:pt idx="256">
                  <c:v>7</c:v>
                </c:pt>
                <c:pt idx="257">
                  <c:v>1</c:v>
                </c:pt>
                <c:pt idx="258">
                  <c:v>2</c:v>
                </c:pt>
                <c:pt idx="259">
                  <c:v>3</c:v>
                </c:pt>
                <c:pt idx="260">
                  <c:v>4</c:v>
                </c:pt>
                <c:pt idx="261">
                  <c:v>5</c:v>
                </c:pt>
                <c:pt idx="262">
                  <c:v>6</c:v>
                </c:pt>
                <c:pt idx="263">
                  <c:v>7</c:v>
                </c:pt>
                <c:pt idx="264">
                  <c:v>1</c:v>
                </c:pt>
                <c:pt idx="265">
                  <c:v>2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6</c:v>
                </c:pt>
                <c:pt idx="270">
                  <c:v>7</c:v>
                </c:pt>
                <c:pt idx="271">
                  <c:v>1</c:v>
                </c:pt>
                <c:pt idx="272">
                  <c:v>2</c:v>
                </c:pt>
                <c:pt idx="273">
                  <c:v>3</c:v>
                </c:pt>
                <c:pt idx="274">
                  <c:v>4</c:v>
                </c:pt>
                <c:pt idx="275">
                  <c:v>5</c:v>
                </c:pt>
                <c:pt idx="276">
                  <c:v>6</c:v>
                </c:pt>
                <c:pt idx="277">
                  <c:v>1</c:v>
                </c:pt>
                <c:pt idx="278">
                  <c:v>2</c:v>
                </c:pt>
                <c:pt idx="279">
                  <c:v>3</c:v>
                </c:pt>
                <c:pt idx="280">
                  <c:v>4</c:v>
                </c:pt>
                <c:pt idx="281">
                  <c:v>5</c:v>
                </c:pt>
                <c:pt idx="282">
                  <c:v>6</c:v>
                </c:pt>
                <c:pt idx="283">
                  <c:v>1</c:v>
                </c:pt>
                <c:pt idx="284">
                  <c:v>2</c:v>
                </c:pt>
                <c:pt idx="285">
                  <c:v>3</c:v>
                </c:pt>
                <c:pt idx="286">
                  <c:v>4</c:v>
                </c:pt>
                <c:pt idx="287">
                  <c:v>5</c:v>
                </c:pt>
                <c:pt idx="288">
                  <c:v>6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1</c:v>
                </c:pt>
                <c:pt idx="296">
                  <c:v>2</c:v>
                </c:pt>
                <c:pt idx="297">
                  <c:v>3</c:v>
                </c:pt>
                <c:pt idx="298">
                  <c:v>4</c:v>
                </c:pt>
                <c:pt idx="299">
                  <c:v>5</c:v>
                </c:pt>
                <c:pt idx="300">
                  <c:v>6</c:v>
                </c:pt>
                <c:pt idx="301">
                  <c:v>1</c:v>
                </c:pt>
                <c:pt idx="302">
                  <c:v>2</c:v>
                </c:pt>
                <c:pt idx="303">
                  <c:v>3</c:v>
                </c:pt>
                <c:pt idx="304">
                  <c:v>4</c:v>
                </c:pt>
                <c:pt idx="305">
                  <c:v>5</c:v>
                </c:pt>
                <c:pt idx="306">
                  <c:v>6</c:v>
                </c:pt>
                <c:pt idx="307">
                  <c:v>1</c:v>
                </c:pt>
                <c:pt idx="308">
                  <c:v>2</c:v>
                </c:pt>
                <c:pt idx="309">
                  <c:v>3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8</c:v>
                </c:pt>
                <c:pt idx="315">
                  <c:v>9</c:v>
                </c:pt>
                <c:pt idx="316">
                  <c:v>1</c:v>
                </c:pt>
                <c:pt idx="317">
                  <c:v>2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8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7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4</c:v>
                </c:pt>
                <c:pt idx="341">
                  <c:v>5</c:v>
                </c:pt>
                <c:pt idx="342">
                  <c:v>1</c:v>
                </c:pt>
                <c:pt idx="343">
                  <c:v>2</c:v>
                </c:pt>
                <c:pt idx="344">
                  <c:v>3</c:v>
                </c:pt>
                <c:pt idx="345">
                  <c:v>4</c:v>
                </c:pt>
                <c:pt idx="346">
                  <c:v>5</c:v>
                </c:pt>
                <c:pt idx="347">
                  <c:v>1</c:v>
                </c:pt>
                <c:pt idx="348">
                  <c:v>2</c:v>
                </c:pt>
                <c:pt idx="349">
                  <c:v>3</c:v>
                </c:pt>
                <c:pt idx="350">
                  <c:v>4</c:v>
                </c:pt>
                <c:pt idx="351">
                  <c:v>5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1</c:v>
                </c:pt>
                <c:pt idx="358">
                  <c:v>2</c:v>
                </c:pt>
                <c:pt idx="359">
                  <c:v>3</c:v>
                </c:pt>
                <c:pt idx="360">
                  <c:v>4</c:v>
                </c:pt>
                <c:pt idx="361">
                  <c:v>5</c:v>
                </c:pt>
                <c:pt idx="362">
                  <c:v>1</c:v>
                </c:pt>
                <c:pt idx="363">
                  <c:v>2</c:v>
                </c:pt>
                <c:pt idx="364">
                  <c:v>3</c:v>
                </c:pt>
                <c:pt idx="365">
                  <c:v>4</c:v>
                </c:pt>
                <c:pt idx="366">
                  <c:v>5</c:v>
                </c:pt>
                <c:pt idx="367">
                  <c:v>1</c:v>
                </c:pt>
                <c:pt idx="368">
                  <c:v>2</c:v>
                </c:pt>
                <c:pt idx="369">
                  <c:v>3</c:v>
                </c:pt>
                <c:pt idx="370">
                  <c:v>4</c:v>
                </c:pt>
                <c:pt idx="371">
                  <c:v>5</c:v>
                </c:pt>
                <c:pt idx="372">
                  <c:v>1</c:v>
                </c:pt>
                <c:pt idx="373">
                  <c:v>2</c:v>
                </c:pt>
                <c:pt idx="374">
                  <c:v>3</c:v>
                </c:pt>
                <c:pt idx="375">
                  <c:v>4</c:v>
                </c:pt>
                <c:pt idx="376">
                  <c:v>1</c:v>
                </c:pt>
                <c:pt idx="377">
                  <c:v>2</c:v>
                </c:pt>
                <c:pt idx="378">
                  <c:v>3</c:v>
                </c:pt>
                <c:pt idx="379">
                  <c:v>4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1</c:v>
                </c:pt>
                <c:pt idx="385">
                  <c:v>2</c:v>
                </c:pt>
                <c:pt idx="386">
                  <c:v>3</c:v>
                </c:pt>
                <c:pt idx="387">
                  <c:v>4</c:v>
                </c:pt>
                <c:pt idx="388">
                  <c:v>1</c:v>
                </c:pt>
                <c:pt idx="389">
                  <c:v>2</c:v>
                </c:pt>
                <c:pt idx="390">
                  <c:v>3</c:v>
                </c:pt>
                <c:pt idx="391">
                  <c:v>4</c:v>
                </c:pt>
                <c:pt idx="392">
                  <c:v>1</c:v>
                </c:pt>
                <c:pt idx="393">
                  <c:v>2</c:v>
                </c:pt>
                <c:pt idx="394">
                  <c:v>3</c:v>
                </c:pt>
                <c:pt idx="395">
                  <c:v>4</c:v>
                </c:pt>
                <c:pt idx="396">
                  <c:v>1</c:v>
                </c:pt>
                <c:pt idx="397">
                  <c:v>2</c:v>
                </c:pt>
                <c:pt idx="398">
                  <c:v>3</c:v>
                </c:pt>
                <c:pt idx="399">
                  <c:v>4</c:v>
                </c:pt>
                <c:pt idx="400">
                  <c:v>1</c:v>
                </c:pt>
                <c:pt idx="401">
                  <c:v>2</c:v>
                </c:pt>
                <c:pt idx="402">
                  <c:v>3</c:v>
                </c:pt>
                <c:pt idx="403">
                  <c:v>1</c:v>
                </c:pt>
                <c:pt idx="404">
                  <c:v>2</c:v>
                </c:pt>
                <c:pt idx="405">
                  <c:v>3</c:v>
                </c:pt>
                <c:pt idx="406">
                  <c:v>1</c:v>
                </c:pt>
                <c:pt idx="407">
                  <c:v>2</c:v>
                </c:pt>
                <c:pt idx="408">
                  <c:v>3</c:v>
                </c:pt>
                <c:pt idx="409">
                  <c:v>1</c:v>
                </c:pt>
                <c:pt idx="410">
                  <c:v>2</c:v>
                </c:pt>
                <c:pt idx="411">
                  <c:v>3</c:v>
                </c:pt>
                <c:pt idx="412">
                  <c:v>1</c:v>
                </c:pt>
                <c:pt idx="413">
                  <c:v>2</c:v>
                </c:pt>
                <c:pt idx="414">
                  <c:v>1</c:v>
                </c:pt>
                <c:pt idx="415">
                  <c:v>2</c:v>
                </c:pt>
                <c:pt idx="416">
                  <c:v>1</c:v>
                </c:pt>
                <c:pt idx="417">
                  <c:v>2</c:v>
                </c:pt>
                <c:pt idx="418">
                  <c:v>3</c:v>
                </c:pt>
              </c:numCache>
            </c:numRef>
          </c:xVal>
          <c:yVal>
            <c:numRef>
              <c:f>McM_AP!$C$6:$C$424</c:f>
              <c:numCache>
                <c:formatCode>0.00%</c:formatCode>
                <c:ptCount val="419"/>
                <c:pt idx="0">
                  <c:v>1</c:v>
                </c:pt>
                <c:pt idx="1">
                  <c:v>0.8070260194320833</c:v>
                </c:pt>
                <c:pt idx="2">
                  <c:v>0.69414347718495895</c:v>
                </c:pt>
                <c:pt idx="3">
                  <c:v>0.61405203886416659</c:v>
                </c:pt>
                <c:pt idx="4">
                  <c:v>0.55192829293710632</c:v>
                </c:pt>
                <c:pt idx="5">
                  <c:v>0.50116949661704235</c:v>
                </c:pt>
                <c:pt idx="6">
                  <c:v>0.45825354582361066</c:v>
                </c:pt>
                <c:pt idx="7">
                  <c:v>0.42107805829625</c:v>
                </c:pt>
                <c:pt idx="8">
                  <c:v>0.38828695436991789</c:v>
                </c:pt>
                <c:pt idx="9">
                  <c:v>0.35895431236918962</c:v>
                </c:pt>
                <c:pt idx="10">
                  <c:v>0.33241971004904958</c:v>
                </c:pt>
                <c:pt idx="11">
                  <c:v>0.30819551604912554</c:v>
                </c:pt>
                <c:pt idx="12">
                  <c:v>1</c:v>
                </c:pt>
                <c:pt idx="13">
                  <c:v>0.8070260194320833</c:v>
                </c:pt>
                <c:pt idx="14">
                  <c:v>0.69414347718495895</c:v>
                </c:pt>
                <c:pt idx="15">
                  <c:v>0.61405203886416659</c:v>
                </c:pt>
                <c:pt idx="16">
                  <c:v>0.55192829293710632</c:v>
                </c:pt>
                <c:pt idx="17">
                  <c:v>0.50116949661704235</c:v>
                </c:pt>
                <c:pt idx="18">
                  <c:v>0.45825354582361066</c:v>
                </c:pt>
                <c:pt idx="19">
                  <c:v>0.42107805829625</c:v>
                </c:pt>
                <c:pt idx="20">
                  <c:v>0.38828695436991789</c:v>
                </c:pt>
                <c:pt idx="21">
                  <c:v>0.35895431236918962</c:v>
                </c:pt>
                <c:pt idx="22">
                  <c:v>0.33241971004904958</c:v>
                </c:pt>
                <c:pt idx="23">
                  <c:v>0.30819551604912554</c:v>
                </c:pt>
                <c:pt idx="24">
                  <c:v>1</c:v>
                </c:pt>
                <c:pt idx="25">
                  <c:v>0.8070260194320833</c:v>
                </c:pt>
                <c:pt idx="26">
                  <c:v>0.69414347718495895</c:v>
                </c:pt>
                <c:pt idx="27">
                  <c:v>0.61405203886416659</c:v>
                </c:pt>
                <c:pt idx="28">
                  <c:v>0.55192829293710632</c:v>
                </c:pt>
                <c:pt idx="29">
                  <c:v>0.50116949661704235</c:v>
                </c:pt>
                <c:pt idx="30">
                  <c:v>0.45825354582361066</c:v>
                </c:pt>
                <c:pt idx="31">
                  <c:v>0.42107805829625</c:v>
                </c:pt>
                <c:pt idx="32">
                  <c:v>0.38828695436991789</c:v>
                </c:pt>
                <c:pt idx="33">
                  <c:v>0.35895431236918962</c:v>
                </c:pt>
                <c:pt idx="34">
                  <c:v>0.33241971004904958</c:v>
                </c:pt>
                <c:pt idx="35">
                  <c:v>0.30819551604912554</c:v>
                </c:pt>
                <c:pt idx="36">
                  <c:v>1</c:v>
                </c:pt>
                <c:pt idx="37">
                  <c:v>0.8070260194320833</c:v>
                </c:pt>
                <c:pt idx="38">
                  <c:v>0.69414347718495895</c:v>
                </c:pt>
                <c:pt idx="39">
                  <c:v>0.61405203886416659</c:v>
                </c:pt>
                <c:pt idx="40">
                  <c:v>0.55192829293710632</c:v>
                </c:pt>
                <c:pt idx="41">
                  <c:v>0.50116949661704235</c:v>
                </c:pt>
                <c:pt idx="42">
                  <c:v>0.45825354582361066</c:v>
                </c:pt>
                <c:pt idx="43">
                  <c:v>0.42107805829625</c:v>
                </c:pt>
                <c:pt idx="44">
                  <c:v>0.38828695436991789</c:v>
                </c:pt>
                <c:pt idx="45">
                  <c:v>0.35895431236918962</c:v>
                </c:pt>
                <c:pt idx="46">
                  <c:v>0.33241971004904958</c:v>
                </c:pt>
                <c:pt idx="47">
                  <c:v>0.30819551604912554</c:v>
                </c:pt>
                <c:pt idx="48">
                  <c:v>1</c:v>
                </c:pt>
                <c:pt idx="49">
                  <c:v>0.8070260194320833</c:v>
                </c:pt>
                <c:pt idx="50">
                  <c:v>0.69414347718495895</c:v>
                </c:pt>
                <c:pt idx="51">
                  <c:v>0.61405203886416659</c:v>
                </c:pt>
                <c:pt idx="52">
                  <c:v>0.55192829293710632</c:v>
                </c:pt>
                <c:pt idx="53">
                  <c:v>0.50116949661704235</c:v>
                </c:pt>
                <c:pt idx="54">
                  <c:v>0.45825354582361066</c:v>
                </c:pt>
                <c:pt idx="55">
                  <c:v>0.42107805829625</c:v>
                </c:pt>
                <c:pt idx="56">
                  <c:v>0.38828695436991789</c:v>
                </c:pt>
                <c:pt idx="57">
                  <c:v>0.35895431236918962</c:v>
                </c:pt>
                <c:pt idx="58">
                  <c:v>0.33241971004904958</c:v>
                </c:pt>
                <c:pt idx="59">
                  <c:v>1</c:v>
                </c:pt>
                <c:pt idx="60">
                  <c:v>0.8070260194320833</c:v>
                </c:pt>
                <c:pt idx="61">
                  <c:v>0.69414347718495895</c:v>
                </c:pt>
                <c:pt idx="62">
                  <c:v>0.61405203886416659</c:v>
                </c:pt>
                <c:pt idx="63">
                  <c:v>0.55192829293710632</c:v>
                </c:pt>
                <c:pt idx="64">
                  <c:v>0.50116949661704235</c:v>
                </c:pt>
                <c:pt idx="65">
                  <c:v>0.45825354582361066</c:v>
                </c:pt>
                <c:pt idx="66">
                  <c:v>0.42107805829625</c:v>
                </c:pt>
                <c:pt idx="67">
                  <c:v>0.38828695436991789</c:v>
                </c:pt>
                <c:pt idx="68">
                  <c:v>0.35895431236918962</c:v>
                </c:pt>
                <c:pt idx="69">
                  <c:v>0.33241971004904958</c:v>
                </c:pt>
                <c:pt idx="70">
                  <c:v>1</c:v>
                </c:pt>
                <c:pt idx="71">
                  <c:v>0.8070260194320833</c:v>
                </c:pt>
                <c:pt idx="72">
                  <c:v>0.69414347718495895</c:v>
                </c:pt>
                <c:pt idx="73">
                  <c:v>0.61405203886416659</c:v>
                </c:pt>
                <c:pt idx="74">
                  <c:v>0.55192829293710632</c:v>
                </c:pt>
                <c:pt idx="75">
                  <c:v>0.50116949661704235</c:v>
                </c:pt>
                <c:pt idx="76">
                  <c:v>0.45825354582361066</c:v>
                </c:pt>
                <c:pt idx="77">
                  <c:v>0.42107805829625</c:v>
                </c:pt>
                <c:pt idx="78">
                  <c:v>0.38828695436991789</c:v>
                </c:pt>
                <c:pt idx="79">
                  <c:v>0.35895431236918962</c:v>
                </c:pt>
                <c:pt idx="80">
                  <c:v>0.33241971004904958</c:v>
                </c:pt>
                <c:pt idx="81">
                  <c:v>1</c:v>
                </c:pt>
                <c:pt idx="82">
                  <c:v>0.8070260194320833</c:v>
                </c:pt>
                <c:pt idx="83">
                  <c:v>0.69414347718495895</c:v>
                </c:pt>
                <c:pt idx="84">
                  <c:v>0.61405203886416659</c:v>
                </c:pt>
                <c:pt idx="85">
                  <c:v>0.55192829293710632</c:v>
                </c:pt>
                <c:pt idx="86">
                  <c:v>0.50116949661704235</c:v>
                </c:pt>
                <c:pt idx="87">
                  <c:v>0.45825354582361066</c:v>
                </c:pt>
                <c:pt idx="88">
                  <c:v>0.42107805829625</c:v>
                </c:pt>
                <c:pt idx="89">
                  <c:v>0.38828695436991789</c:v>
                </c:pt>
                <c:pt idx="90">
                  <c:v>0.35895431236918962</c:v>
                </c:pt>
                <c:pt idx="91">
                  <c:v>0.33241971004904958</c:v>
                </c:pt>
                <c:pt idx="92">
                  <c:v>1</c:v>
                </c:pt>
                <c:pt idx="93">
                  <c:v>0.8070260194320833</c:v>
                </c:pt>
                <c:pt idx="94">
                  <c:v>0.69414347718495895</c:v>
                </c:pt>
                <c:pt idx="95">
                  <c:v>0.61405203886416659</c:v>
                </c:pt>
                <c:pt idx="96">
                  <c:v>0.55192829293710632</c:v>
                </c:pt>
                <c:pt idx="97">
                  <c:v>0.50116949661704235</c:v>
                </c:pt>
                <c:pt idx="98">
                  <c:v>0.45825354582361066</c:v>
                </c:pt>
                <c:pt idx="99">
                  <c:v>0.42107805829625</c:v>
                </c:pt>
                <c:pt idx="100">
                  <c:v>0.38828695436991789</c:v>
                </c:pt>
                <c:pt idx="101">
                  <c:v>0.35895431236918962</c:v>
                </c:pt>
                <c:pt idx="102">
                  <c:v>1</c:v>
                </c:pt>
                <c:pt idx="103">
                  <c:v>0.8070260194320833</c:v>
                </c:pt>
                <c:pt idx="104">
                  <c:v>0.69414347718495895</c:v>
                </c:pt>
                <c:pt idx="105">
                  <c:v>0.61405203886416659</c:v>
                </c:pt>
                <c:pt idx="106">
                  <c:v>0.55192829293710632</c:v>
                </c:pt>
                <c:pt idx="107">
                  <c:v>0.50116949661704235</c:v>
                </c:pt>
                <c:pt idx="108">
                  <c:v>0.45825354582361066</c:v>
                </c:pt>
                <c:pt idx="109">
                  <c:v>0.42107805829625</c:v>
                </c:pt>
                <c:pt idx="110">
                  <c:v>0.38828695436991789</c:v>
                </c:pt>
                <c:pt idx="111">
                  <c:v>0.35895431236918962</c:v>
                </c:pt>
                <c:pt idx="112">
                  <c:v>1</c:v>
                </c:pt>
                <c:pt idx="113">
                  <c:v>0.8070260194320833</c:v>
                </c:pt>
                <c:pt idx="114">
                  <c:v>0.69414347718495895</c:v>
                </c:pt>
                <c:pt idx="115">
                  <c:v>0.61405203886416659</c:v>
                </c:pt>
                <c:pt idx="116">
                  <c:v>0.55192829293710632</c:v>
                </c:pt>
                <c:pt idx="117">
                  <c:v>0.50116949661704235</c:v>
                </c:pt>
                <c:pt idx="118">
                  <c:v>0.45825354582361066</c:v>
                </c:pt>
                <c:pt idx="119">
                  <c:v>0.42107805829625</c:v>
                </c:pt>
                <c:pt idx="120">
                  <c:v>0.38828695436991789</c:v>
                </c:pt>
                <c:pt idx="121">
                  <c:v>0.35895431236918962</c:v>
                </c:pt>
                <c:pt idx="122">
                  <c:v>1</c:v>
                </c:pt>
                <c:pt idx="123">
                  <c:v>0.8070260194320833</c:v>
                </c:pt>
                <c:pt idx="124">
                  <c:v>0.69414347718495895</c:v>
                </c:pt>
                <c:pt idx="125">
                  <c:v>0.61405203886416659</c:v>
                </c:pt>
                <c:pt idx="126">
                  <c:v>0.55192829293710632</c:v>
                </c:pt>
                <c:pt idx="127">
                  <c:v>0.50116949661704235</c:v>
                </c:pt>
                <c:pt idx="128">
                  <c:v>0.45825354582361066</c:v>
                </c:pt>
                <c:pt idx="129">
                  <c:v>0.42107805829625</c:v>
                </c:pt>
                <c:pt idx="130">
                  <c:v>0.38828695436991789</c:v>
                </c:pt>
                <c:pt idx="131">
                  <c:v>0.35895431236918962</c:v>
                </c:pt>
                <c:pt idx="132">
                  <c:v>1</c:v>
                </c:pt>
                <c:pt idx="133">
                  <c:v>0.8070260194320833</c:v>
                </c:pt>
                <c:pt idx="134">
                  <c:v>0.69414347718495895</c:v>
                </c:pt>
                <c:pt idx="135">
                  <c:v>0.61405203886416659</c:v>
                </c:pt>
                <c:pt idx="136">
                  <c:v>0.55192829293710632</c:v>
                </c:pt>
                <c:pt idx="137">
                  <c:v>0.50116949661704235</c:v>
                </c:pt>
                <c:pt idx="138">
                  <c:v>0.45825354582361066</c:v>
                </c:pt>
                <c:pt idx="139">
                  <c:v>0.42107805829625</c:v>
                </c:pt>
                <c:pt idx="140">
                  <c:v>0.38828695436991789</c:v>
                </c:pt>
                <c:pt idx="141">
                  <c:v>1</c:v>
                </c:pt>
                <c:pt idx="142">
                  <c:v>0.8070260194320833</c:v>
                </c:pt>
                <c:pt idx="143">
                  <c:v>0.69414347718495895</c:v>
                </c:pt>
                <c:pt idx="144">
                  <c:v>0.61405203886416659</c:v>
                </c:pt>
                <c:pt idx="145">
                  <c:v>0.55192829293710632</c:v>
                </c:pt>
                <c:pt idx="146">
                  <c:v>0.50116949661704235</c:v>
                </c:pt>
                <c:pt idx="147">
                  <c:v>0.45825354582361066</c:v>
                </c:pt>
                <c:pt idx="148">
                  <c:v>0.42107805829625</c:v>
                </c:pt>
                <c:pt idx="149">
                  <c:v>0.38828695436991789</c:v>
                </c:pt>
                <c:pt idx="150">
                  <c:v>1</c:v>
                </c:pt>
                <c:pt idx="151">
                  <c:v>0.8070260194320833</c:v>
                </c:pt>
                <c:pt idx="152">
                  <c:v>0.69414347718495895</c:v>
                </c:pt>
                <c:pt idx="153">
                  <c:v>0.61405203886416659</c:v>
                </c:pt>
                <c:pt idx="154">
                  <c:v>0.55192829293710632</c:v>
                </c:pt>
                <c:pt idx="155">
                  <c:v>0.50116949661704235</c:v>
                </c:pt>
                <c:pt idx="156">
                  <c:v>0.45825354582361066</c:v>
                </c:pt>
                <c:pt idx="157">
                  <c:v>0.42107805829625</c:v>
                </c:pt>
                <c:pt idx="158">
                  <c:v>0.38828695436991789</c:v>
                </c:pt>
                <c:pt idx="159">
                  <c:v>1</c:v>
                </c:pt>
                <c:pt idx="160">
                  <c:v>0.8070260194320833</c:v>
                </c:pt>
                <c:pt idx="161">
                  <c:v>0.69414347718495895</c:v>
                </c:pt>
                <c:pt idx="162">
                  <c:v>0.61405203886416659</c:v>
                </c:pt>
                <c:pt idx="163">
                  <c:v>0.55192829293710632</c:v>
                </c:pt>
                <c:pt idx="164">
                  <c:v>0.50116949661704235</c:v>
                </c:pt>
                <c:pt idx="165">
                  <c:v>0.45825354582361066</c:v>
                </c:pt>
                <c:pt idx="166">
                  <c:v>0.42107805829625</c:v>
                </c:pt>
                <c:pt idx="167">
                  <c:v>0.38828695436991789</c:v>
                </c:pt>
                <c:pt idx="168">
                  <c:v>1</c:v>
                </c:pt>
                <c:pt idx="169">
                  <c:v>0.8070260194320833</c:v>
                </c:pt>
                <c:pt idx="170">
                  <c:v>0.69414347718495895</c:v>
                </c:pt>
                <c:pt idx="171">
                  <c:v>0.61405203886416659</c:v>
                </c:pt>
                <c:pt idx="172">
                  <c:v>0.55192829293710632</c:v>
                </c:pt>
                <c:pt idx="173">
                  <c:v>0.50116949661704235</c:v>
                </c:pt>
                <c:pt idx="174">
                  <c:v>0.45825354582361066</c:v>
                </c:pt>
                <c:pt idx="175">
                  <c:v>0.42107805829625</c:v>
                </c:pt>
                <c:pt idx="176">
                  <c:v>0.38828695436991789</c:v>
                </c:pt>
                <c:pt idx="177">
                  <c:v>0.35895431236918962</c:v>
                </c:pt>
                <c:pt idx="178">
                  <c:v>1</c:v>
                </c:pt>
                <c:pt idx="179">
                  <c:v>0.8070260194320833</c:v>
                </c:pt>
                <c:pt idx="180">
                  <c:v>0.69414347718495895</c:v>
                </c:pt>
                <c:pt idx="181">
                  <c:v>0.61405203886416659</c:v>
                </c:pt>
                <c:pt idx="182">
                  <c:v>0.55192829293710632</c:v>
                </c:pt>
                <c:pt idx="183">
                  <c:v>0.50116949661704235</c:v>
                </c:pt>
                <c:pt idx="184">
                  <c:v>0.45825354582361066</c:v>
                </c:pt>
                <c:pt idx="185">
                  <c:v>0.42107805829625</c:v>
                </c:pt>
                <c:pt idx="186">
                  <c:v>0.38828695436991789</c:v>
                </c:pt>
                <c:pt idx="187">
                  <c:v>1</c:v>
                </c:pt>
                <c:pt idx="188">
                  <c:v>0.8070260194320833</c:v>
                </c:pt>
                <c:pt idx="189">
                  <c:v>0.69414347718495895</c:v>
                </c:pt>
                <c:pt idx="190">
                  <c:v>0.61405203886416659</c:v>
                </c:pt>
                <c:pt idx="191">
                  <c:v>0.55192829293710632</c:v>
                </c:pt>
                <c:pt idx="192">
                  <c:v>0.50116949661704235</c:v>
                </c:pt>
                <c:pt idx="193">
                  <c:v>0.45825354582361066</c:v>
                </c:pt>
                <c:pt idx="194">
                  <c:v>0.42107805829625</c:v>
                </c:pt>
                <c:pt idx="195">
                  <c:v>1</c:v>
                </c:pt>
                <c:pt idx="196">
                  <c:v>0.8070260194320833</c:v>
                </c:pt>
                <c:pt idx="197">
                  <c:v>0.69414347718495895</c:v>
                </c:pt>
                <c:pt idx="198">
                  <c:v>0.61405203886416659</c:v>
                </c:pt>
                <c:pt idx="199">
                  <c:v>0.55192829293710632</c:v>
                </c:pt>
                <c:pt idx="200">
                  <c:v>0.50116949661704235</c:v>
                </c:pt>
                <c:pt idx="201">
                  <c:v>0.45825354582361066</c:v>
                </c:pt>
                <c:pt idx="202">
                  <c:v>0.42107805829625</c:v>
                </c:pt>
                <c:pt idx="203">
                  <c:v>1</c:v>
                </c:pt>
                <c:pt idx="204">
                  <c:v>0.8070260194320833</c:v>
                </c:pt>
                <c:pt idx="205">
                  <c:v>0.69414347718495895</c:v>
                </c:pt>
                <c:pt idx="206">
                  <c:v>0.61405203886416659</c:v>
                </c:pt>
                <c:pt idx="207">
                  <c:v>0.55192829293710632</c:v>
                </c:pt>
                <c:pt idx="208">
                  <c:v>0.50116949661704235</c:v>
                </c:pt>
                <c:pt idx="209">
                  <c:v>0.45825354582361066</c:v>
                </c:pt>
                <c:pt idx="210">
                  <c:v>0.42107805829625</c:v>
                </c:pt>
                <c:pt idx="211">
                  <c:v>1</c:v>
                </c:pt>
                <c:pt idx="212">
                  <c:v>0.8070260194320833</c:v>
                </c:pt>
                <c:pt idx="213">
                  <c:v>0.69414347718495895</c:v>
                </c:pt>
                <c:pt idx="214">
                  <c:v>0.61405203886416659</c:v>
                </c:pt>
                <c:pt idx="215">
                  <c:v>0.55192829293710632</c:v>
                </c:pt>
                <c:pt idx="216">
                  <c:v>0.50116949661704235</c:v>
                </c:pt>
                <c:pt idx="217">
                  <c:v>0.45825354582361066</c:v>
                </c:pt>
                <c:pt idx="218">
                  <c:v>0.42107805829625</c:v>
                </c:pt>
                <c:pt idx="219">
                  <c:v>1</c:v>
                </c:pt>
                <c:pt idx="220">
                  <c:v>0.8070260194320833</c:v>
                </c:pt>
                <c:pt idx="221">
                  <c:v>0.69414347718495895</c:v>
                </c:pt>
                <c:pt idx="222">
                  <c:v>0.61405203886416659</c:v>
                </c:pt>
                <c:pt idx="223">
                  <c:v>0.55192829293710632</c:v>
                </c:pt>
                <c:pt idx="224">
                  <c:v>0.50116949661704235</c:v>
                </c:pt>
                <c:pt idx="225">
                  <c:v>0.45825354582361066</c:v>
                </c:pt>
                <c:pt idx="226">
                  <c:v>0.42107805829625</c:v>
                </c:pt>
                <c:pt idx="227">
                  <c:v>1</c:v>
                </c:pt>
                <c:pt idx="228">
                  <c:v>0.8070260194320833</c:v>
                </c:pt>
                <c:pt idx="229">
                  <c:v>0.69414347718495895</c:v>
                </c:pt>
                <c:pt idx="230">
                  <c:v>0.61405203886416659</c:v>
                </c:pt>
                <c:pt idx="231">
                  <c:v>0.55192829293710632</c:v>
                </c:pt>
                <c:pt idx="232">
                  <c:v>0.50116949661704235</c:v>
                </c:pt>
                <c:pt idx="233">
                  <c:v>0.45825354582361066</c:v>
                </c:pt>
                <c:pt idx="234">
                  <c:v>0.42107805829625</c:v>
                </c:pt>
                <c:pt idx="235">
                  <c:v>1</c:v>
                </c:pt>
                <c:pt idx="236">
                  <c:v>0.8070260194320833</c:v>
                </c:pt>
                <c:pt idx="237">
                  <c:v>0.69414347718495895</c:v>
                </c:pt>
                <c:pt idx="238">
                  <c:v>0.61405203886416659</c:v>
                </c:pt>
                <c:pt idx="239">
                  <c:v>0.55192829293710632</c:v>
                </c:pt>
                <c:pt idx="240">
                  <c:v>0.50116949661704235</c:v>
                </c:pt>
                <c:pt idx="241">
                  <c:v>0.45825354582361066</c:v>
                </c:pt>
                <c:pt idx="242">
                  <c:v>0.42107805829625</c:v>
                </c:pt>
                <c:pt idx="243">
                  <c:v>1</c:v>
                </c:pt>
                <c:pt idx="244">
                  <c:v>0.8070260194320833</c:v>
                </c:pt>
                <c:pt idx="245">
                  <c:v>0.69414347718495895</c:v>
                </c:pt>
                <c:pt idx="246">
                  <c:v>0.61405203886416659</c:v>
                </c:pt>
                <c:pt idx="247">
                  <c:v>0.55192829293710632</c:v>
                </c:pt>
                <c:pt idx="248">
                  <c:v>0.50116949661704235</c:v>
                </c:pt>
                <c:pt idx="249">
                  <c:v>0.45825354582361066</c:v>
                </c:pt>
                <c:pt idx="250">
                  <c:v>1</c:v>
                </c:pt>
                <c:pt idx="251">
                  <c:v>0.8070260194320833</c:v>
                </c:pt>
                <c:pt idx="252">
                  <c:v>0.69414347718495895</c:v>
                </c:pt>
                <c:pt idx="253">
                  <c:v>0.61405203886416659</c:v>
                </c:pt>
                <c:pt idx="254">
                  <c:v>0.55192829293710632</c:v>
                </c:pt>
                <c:pt idx="255">
                  <c:v>0.50116949661704235</c:v>
                </c:pt>
                <c:pt idx="256">
                  <c:v>0.45825354582361066</c:v>
                </c:pt>
                <c:pt idx="257">
                  <c:v>1</c:v>
                </c:pt>
                <c:pt idx="258">
                  <c:v>0.8070260194320833</c:v>
                </c:pt>
                <c:pt idx="259">
                  <c:v>0.69414347718495895</c:v>
                </c:pt>
                <c:pt idx="260">
                  <c:v>0.61405203886416659</c:v>
                </c:pt>
                <c:pt idx="261">
                  <c:v>0.55192829293710632</c:v>
                </c:pt>
                <c:pt idx="262">
                  <c:v>0.50116949661704235</c:v>
                </c:pt>
                <c:pt idx="263">
                  <c:v>0.45825354582361066</c:v>
                </c:pt>
                <c:pt idx="264">
                  <c:v>1</c:v>
                </c:pt>
                <c:pt idx="265">
                  <c:v>0.8070260194320833</c:v>
                </c:pt>
                <c:pt idx="266">
                  <c:v>0.69414347718495895</c:v>
                </c:pt>
                <c:pt idx="267">
                  <c:v>0.61405203886416659</c:v>
                </c:pt>
                <c:pt idx="268">
                  <c:v>0.55192829293710632</c:v>
                </c:pt>
                <c:pt idx="269">
                  <c:v>0.50116949661704235</c:v>
                </c:pt>
                <c:pt idx="270">
                  <c:v>0.45825354582361066</c:v>
                </c:pt>
                <c:pt idx="271">
                  <c:v>1</c:v>
                </c:pt>
                <c:pt idx="272">
                  <c:v>0.8070260194320833</c:v>
                </c:pt>
                <c:pt idx="273">
                  <c:v>0.69414347718495895</c:v>
                </c:pt>
                <c:pt idx="274">
                  <c:v>0.61405203886416659</c:v>
                </c:pt>
                <c:pt idx="275">
                  <c:v>0.55192829293710632</c:v>
                </c:pt>
                <c:pt idx="276">
                  <c:v>0.50116949661704235</c:v>
                </c:pt>
                <c:pt idx="277">
                  <c:v>1</c:v>
                </c:pt>
                <c:pt idx="278">
                  <c:v>0.8070260194320833</c:v>
                </c:pt>
                <c:pt idx="279">
                  <c:v>0.69414347718495895</c:v>
                </c:pt>
                <c:pt idx="280">
                  <c:v>0.61405203886416659</c:v>
                </c:pt>
                <c:pt idx="281">
                  <c:v>0.55192829293710632</c:v>
                </c:pt>
                <c:pt idx="282">
                  <c:v>0.50116949661704235</c:v>
                </c:pt>
                <c:pt idx="283">
                  <c:v>1</c:v>
                </c:pt>
                <c:pt idx="284">
                  <c:v>0.8070260194320833</c:v>
                </c:pt>
                <c:pt idx="285">
                  <c:v>0.69414347718495895</c:v>
                </c:pt>
                <c:pt idx="286">
                  <c:v>0.61405203886416659</c:v>
                </c:pt>
                <c:pt idx="287">
                  <c:v>0.55192829293710632</c:v>
                </c:pt>
                <c:pt idx="288">
                  <c:v>0.50116949661704235</c:v>
                </c:pt>
                <c:pt idx="289">
                  <c:v>1</c:v>
                </c:pt>
                <c:pt idx="290">
                  <c:v>0.8070260194320833</c:v>
                </c:pt>
                <c:pt idx="291">
                  <c:v>0.69414347718495895</c:v>
                </c:pt>
                <c:pt idx="292">
                  <c:v>0.61405203886416659</c:v>
                </c:pt>
                <c:pt idx="293">
                  <c:v>0.55192829293710632</c:v>
                </c:pt>
                <c:pt idx="294">
                  <c:v>0.50116949661704235</c:v>
                </c:pt>
                <c:pt idx="295">
                  <c:v>1</c:v>
                </c:pt>
                <c:pt idx="296">
                  <c:v>0.8070260194320833</c:v>
                </c:pt>
                <c:pt idx="297">
                  <c:v>0.69414347718495895</c:v>
                </c:pt>
                <c:pt idx="298">
                  <c:v>0.61405203886416659</c:v>
                </c:pt>
                <c:pt idx="299">
                  <c:v>0.55192829293710632</c:v>
                </c:pt>
                <c:pt idx="300">
                  <c:v>0.50116949661704235</c:v>
                </c:pt>
                <c:pt idx="301">
                  <c:v>1</c:v>
                </c:pt>
                <c:pt idx="302">
                  <c:v>0.8070260194320833</c:v>
                </c:pt>
                <c:pt idx="303">
                  <c:v>0.69414347718495895</c:v>
                </c:pt>
                <c:pt idx="304">
                  <c:v>0.61405203886416659</c:v>
                </c:pt>
                <c:pt idx="305">
                  <c:v>0.55192829293710632</c:v>
                </c:pt>
                <c:pt idx="306">
                  <c:v>0.50116949661704235</c:v>
                </c:pt>
                <c:pt idx="307">
                  <c:v>1</c:v>
                </c:pt>
                <c:pt idx="308">
                  <c:v>0.8070260194320833</c:v>
                </c:pt>
                <c:pt idx="309">
                  <c:v>0.69414347718495895</c:v>
                </c:pt>
                <c:pt idx="310">
                  <c:v>0.61405203886416659</c:v>
                </c:pt>
                <c:pt idx="311">
                  <c:v>0.55192829293710632</c:v>
                </c:pt>
                <c:pt idx="312">
                  <c:v>0.50116949661704235</c:v>
                </c:pt>
                <c:pt idx="313">
                  <c:v>0.45825354582361066</c:v>
                </c:pt>
                <c:pt idx="314">
                  <c:v>0.42107805829625</c:v>
                </c:pt>
                <c:pt idx="315">
                  <c:v>0.38828695436991789</c:v>
                </c:pt>
                <c:pt idx="316">
                  <c:v>1</c:v>
                </c:pt>
                <c:pt idx="317">
                  <c:v>0.8070260194320833</c:v>
                </c:pt>
                <c:pt idx="318">
                  <c:v>0.69414347718495895</c:v>
                </c:pt>
                <c:pt idx="319">
                  <c:v>0.61405203886416659</c:v>
                </c:pt>
                <c:pt idx="320">
                  <c:v>0.55192829293710632</c:v>
                </c:pt>
                <c:pt idx="321">
                  <c:v>0.50116949661704235</c:v>
                </c:pt>
                <c:pt idx="322">
                  <c:v>0.45825354582361066</c:v>
                </c:pt>
                <c:pt idx="323">
                  <c:v>0.42107805829625</c:v>
                </c:pt>
                <c:pt idx="324">
                  <c:v>1</c:v>
                </c:pt>
                <c:pt idx="325">
                  <c:v>0.8070260194320833</c:v>
                </c:pt>
                <c:pt idx="326">
                  <c:v>0.69414347718495895</c:v>
                </c:pt>
                <c:pt idx="327">
                  <c:v>0.61405203886416659</c:v>
                </c:pt>
                <c:pt idx="328">
                  <c:v>0.55192829293710632</c:v>
                </c:pt>
                <c:pt idx="329">
                  <c:v>0.50116949661704235</c:v>
                </c:pt>
                <c:pt idx="330">
                  <c:v>0.45825354582361066</c:v>
                </c:pt>
                <c:pt idx="331">
                  <c:v>1</c:v>
                </c:pt>
                <c:pt idx="332">
                  <c:v>0.8070260194320833</c:v>
                </c:pt>
                <c:pt idx="333">
                  <c:v>0.69414347718495895</c:v>
                </c:pt>
                <c:pt idx="334">
                  <c:v>0.61405203886416659</c:v>
                </c:pt>
                <c:pt idx="335">
                  <c:v>0.55192829293710632</c:v>
                </c:pt>
                <c:pt idx="336">
                  <c:v>0.50116949661704235</c:v>
                </c:pt>
                <c:pt idx="337">
                  <c:v>1</c:v>
                </c:pt>
                <c:pt idx="338">
                  <c:v>0.8070260194320833</c:v>
                </c:pt>
                <c:pt idx="339">
                  <c:v>0.69414347718495895</c:v>
                </c:pt>
                <c:pt idx="340">
                  <c:v>0.61405203886416659</c:v>
                </c:pt>
                <c:pt idx="341">
                  <c:v>0.55192829293710632</c:v>
                </c:pt>
                <c:pt idx="342">
                  <c:v>1</c:v>
                </c:pt>
                <c:pt idx="343">
                  <c:v>0.8070260194320833</c:v>
                </c:pt>
                <c:pt idx="344">
                  <c:v>0.69414347718495895</c:v>
                </c:pt>
                <c:pt idx="345">
                  <c:v>0.61405203886416659</c:v>
                </c:pt>
                <c:pt idx="346">
                  <c:v>0.55192829293710632</c:v>
                </c:pt>
                <c:pt idx="347">
                  <c:v>1</c:v>
                </c:pt>
                <c:pt idx="348">
                  <c:v>0.8070260194320833</c:v>
                </c:pt>
                <c:pt idx="349">
                  <c:v>0.69414347718495895</c:v>
                </c:pt>
                <c:pt idx="350">
                  <c:v>0.61405203886416659</c:v>
                </c:pt>
                <c:pt idx="351">
                  <c:v>0.55192829293710632</c:v>
                </c:pt>
                <c:pt idx="352">
                  <c:v>1</c:v>
                </c:pt>
                <c:pt idx="353">
                  <c:v>0.8070260194320833</c:v>
                </c:pt>
                <c:pt idx="354">
                  <c:v>0.69414347718495895</c:v>
                </c:pt>
                <c:pt idx="355">
                  <c:v>0.61405203886416659</c:v>
                </c:pt>
                <c:pt idx="356">
                  <c:v>0.55192829293710632</c:v>
                </c:pt>
                <c:pt idx="357">
                  <c:v>1</c:v>
                </c:pt>
                <c:pt idx="358">
                  <c:v>0.8070260194320833</c:v>
                </c:pt>
                <c:pt idx="359">
                  <c:v>0.69414347718495895</c:v>
                </c:pt>
                <c:pt idx="360">
                  <c:v>0.61405203886416659</c:v>
                </c:pt>
                <c:pt idx="361">
                  <c:v>0.55192829293710632</c:v>
                </c:pt>
                <c:pt idx="362">
                  <c:v>1</c:v>
                </c:pt>
                <c:pt idx="363">
                  <c:v>0.8070260194320833</c:v>
                </c:pt>
                <c:pt idx="364">
                  <c:v>0.69414347718495895</c:v>
                </c:pt>
                <c:pt idx="365">
                  <c:v>0.61405203886416659</c:v>
                </c:pt>
                <c:pt idx="366">
                  <c:v>0.55192829293710632</c:v>
                </c:pt>
                <c:pt idx="367">
                  <c:v>1</c:v>
                </c:pt>
                <c:pt idx="368">
                  <c:v>0.8070260194320833</c:v>
                </c:pt>
                <c:pt idx="369">
                  <c:v>0.69414347718495895</c:v>
                </c:pt>
                <c:pt idx="370">
                  <c:v>0.61405203886416659</c:v>
                </c:pt>
                <c:pt idx="371">
                  <c:v>0.55192829293710632</c:v>
                </c:pt>
                <c:pt idx="372">
                  <c:v>1</c:v>
                </c:pt>
                <c:pt idx="373">
                  <c:v>0.8070260194320833</c:v>
                </c:pt>
                <c:pt idx="374">
                  <c:v>0.69414347718495895</c:v>
                </c:pt>
                <c:pt idx="375">
                  <c:v>0.61405203886416659</c:v>
                </c:pt>
                <c:pt idx="376">
                  <c:v>1</c:v>
                </c:pt>
                <c:pt idx="377">
                  <c:v>0.8070260194320833</c:v>
                </c:pt>
                <c:pt idx="378">
                  <c:v>0.69414347718495895</c:v>
                </c:pt>
                <c:pt idx="379">
                  <c:v>0.61405203886416659</c:v>
                </c:pt>
                <c:pt idx="380">
                  <c:v>1</c:v>
                </c:pt>
                <c:pt idx="381">
                  <c:v>0.8070260194320833</c:v>
                </c:pt>
                <c:pt idx="382">
                  <c:v>0.69414347718495895</c:v>
                </c:pt>
                <c:pt idx="383">
                  <c:v>0.61405203886416659</c:v>
                </c:pt>
                <c:pt idx="384">
                  <c:v>1</c:v>
                </c:pt>
                <c:pt idx="385">
                  <c:v>0.8070260194320833</c:v>
                </c:pt>
                <c:pt idx="386">
                  <c:v>0.69414347718495895</c:v>
                </c:pt>
                <c:pt idx="387">
                  <c:v>0.61405203886416659</c:v>
                </c:pt>
                <c:pt idx="388">
                  <c:v>1</c:v>
                </c:pt>
                <c:pt idx="389">
                  <c:v>0.8070260194320833</c:v>
                </c:pt>
                <c:pt idx="390">
                  <c:v>0.69414347718495895</c:v>
                </c:pt>
                <c:pt idx="391">
                  <c:v>0.61405203886416659</c:v>
                </c:pt>
                <c:pt idx="392">
                  <c:v>1</c:v>
                </c:pt>
                <c:pt idx="393">
                  <c:v>0.8070260194320833</c:v>
                </c:pt>
                <c:pt idx="394">
                  <c:v>0.69414347718495895</c:v>
                </c:pt>
                <c:pt idx="395">
                  <c:v>0.61405203886416659</c:v>
                </c:pt>
                <c:pt idx="396">
                  <c:v>1</c:v>
                </c:pt>
                <c:pt idx="397">
                  <c:v>0.8070260194320833</c:v>
                </c:pt>
                <c:pt idx="398">
                  <c:v>0.69414347718495895</c:v>
                </c:pt>
                <c:pt idx="399">
                  <c:v>0.61405203886416659</c:v>
                </c:pt>
                <c:pt idx="400">
                  <c:v>1</c:v>
                </c:pt>
                <c:pt idx="401">
                  <c:v>0.8070260194320833</c:v>
                </c:pt>
                <c:pt idx="402">
                  <c:v>0.69414347718495895</c:v>
                </c:pt>
                <c:pt idx="403">
                  <c:v>1</c:v>
                </c:pt>
                <c:pt idx="404">
                  <c:v>0.8070260194320833</c:v>
                </c:pt>
                <c:pt idx="405">
                  <c:v>0.69414347718495895</c:v>
                </c:pt>
                <c:pt idx="406">
                  <c:v>1</c:v>
                </c:pt>
                <c:pt idx="407">
                  <c:v>0.8070260194320833</c:v>
                </c:pt>
                <c:pt idx="408">
                  <c:v>0.69414347718495895</c:v>
                </c:pt>
                <c:pt idx="409">
                  <c:v>1</c:v>
                </c:pt>
                <c:pt idx="410">
                  <c:v>0.8070260194320833</c:v>
                </c:pt>
                <c:pt idx="411">
                  <c:v>0.69414347718495895</c:v>
                </c:pt>
                <c:pt idx="412">
                  <c:v>1</c:v>
                </c:pt>
                <c:pt idx="413">
                  <c:v>0.8070260194320833</c:v>
                </c:pt>
                <c:pt idx="414">
                  <c:v>1</c:v>
                </c:pt>
                <c:pt idx="415">
                  <c:v>0.8070260194320833</c:v>
                </c:pt>
                <c:pt idx="416">
                  <c:v>1</c:v>
                </c:pt>
                <c:pt idx="417">
                  <c:v>0.8070260194320833</c:v>
                </c:pt>
                <c:pt idx="418">
                  <c:v>0.694143477184958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18176"/>
        <c:axId val="54531200"/>
      </c:scatterChart>
      <c:valAx>
        <c:axId val="52018176"/>
        <c:scaling>
          <c:orientation val="minMax"/>
          <c:max val="12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4531200"/>
        <c:crosses val="autoZero"/>
        <c:crossBetween val="midCat"/>
        <c:majorUnit val="1"/>
      </c:valAx>
      <c:valAx>
        <c:axId val="54531200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%" sourceLinked="1"/>
        <c:majorTickMark val="out"/>
        <c:minorTickMark val="none"/>
        <c:tickLblPos val="nextTo"/>
        <c:crossAx val="52018176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McM_Bar!$A$6:$A$99</c:f>
              <c:numCache>
                <c:formatCode>General</c:formatCode>
                <c:ptCount val="9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1</c:v>
                </c:pt>
                <c:pt idx="27">
                  <c:v>2</c:v>
                </c:pt>
                <c:pt idx="28">
                  <c:v>3</c:v>
                </c:pt>
                <c:pt idx="29">
                  <c:v>4</c:v>
                </c:pt>
                <c:pt idx="30">
                  <c:v>5</c:v>
                </c:pt>
                <c:pt idx="31">
                  <c:v>6</c:v>
                </c:pt>
                <c:pt idx="32">
                  <c:v>7</c:v>
                </c:pt>
                <c:pt idx="33">
                  <c:v>8</c:v>
                </c:pt>
                <c:pt idx="34" formatCode="0">
                  <c:v>9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4</c:v>
                </c:pt>
                <c:pt idx="39">
                  <c:v>5</c:v>
                </c:pt>
                <c:pt idx="40">
                  <c:v>6</c:v>
                </c:pt>
                <c:pt idx="41">
                  <c:v>7</c:v>
                </c:pt>
                <c:pt idx="42">
                  <c:v>8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8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1</c:v>
                </c:pt>
                <c:pt idx="55">
                  <c:v>2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1</c:v>
                </c:pt>
                <c:pt idx="60">
                  <c:v>2</c:v>
                </c:pt>
                <c:pt idx="61">
                  <c:v>3</c:v>
                </c:pt>
                <c:pt idx="62">
                  <c:v>4</c:v>
                </c:pt>
                <c:pt idx="63">
                  <c:v>5</c:v>
                </c:pt>
                <c:pt idx="64" formatCode="0">
                  <c:v>6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4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4</c:v>
                </c:pt>
                <c:pt idx="82">
                  <c:v>5</c:v>
                </c:pt>
                <c:pt idx="83">
                  <c:v>6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 formatCode="0">
                  <c:v>3</c:v>
                </c:pt>
                <c:pt idx="91">
                  <c:v>1</c:v>
                </c:pt>
                <c:pt idx="92">
                  <c:v>2</c:v>
                </c:pt>
                <c:pt idx="93" formatCode="0">
                  <c:v>3</c:v>
                </c:pt>
              </c:numCache>
            </c:numRef>
          </c:xVal>
          <c:yVal>
            <c:numRef>
              <c:f>McM_Bar!$B$6:$B$99</c:f>
              <c:numCache>
                <c:formatCode>0.00%</c:formatCode>
                <c:ptCount val="94"/>
                <c:pt idx="0">
                  <c:v>1</c:v>
                </c:pt>
                <c:pt idx="1">
                  <c:v>0.87709355341775763</c:v>
                </c:pt>
                <c:pt idx="2">
                  <c:v>0.40469122100993576</c:v>
                </c:pt>
                <c:pt idx="3">
                  <c:v>0.40469122100993576</c:v>
                </c:pt>
                <c:pt idx="4">
                  <c:v>0.40469122100993576</c:v>
                </c:pt>
                <c:pt idx="5">
                  <c:v>0.40469122100993576</c:v>
                </c:pt>
                <c:pt idx="6">
                  <c:v>0.40469122100993576</c:v>
                </c:pt>
                <c:pt idx="7">
                  <c:v>0.40469122100993576</c:v>
                </c:pt>
                <c:pt idx="8">
                  <c:v>0.40469122100993576</c:v>
                </c:pt>
                <c:pt idx="9">
                  <c:v>0.40469122100993576</c:v>
                </c:pt>
                <c:pt idx="10">
                  <c:v>1</c:v>
                </c:pt>
                <c:pt idx="11">
                  <c:v>0.91344716284319649</c:v>
                </c:pt>
                <c:pt idx="12">
                  <c:v>0.83563327359676831</c:v>
                </c:pt>
                <c:pt idx="13">
                  <c:v>0.83563327359676831</c:v>
                </c:pt>
                <c:pt idx="14">
                  <c:v>0.83563327359676831</c:v>
                </c:pt>
                <c:pt idx="15">
                  <c:v>0.83563327359676831</c:v>
                </c:pt>
                <c:pt idx="16">
                  <c:v>0.80715341241002381</c:v>
                </c:pt>
                <c:pt idx="17">
                  <c:v>0.8071534124100238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744221621818507</c:v>
                </c:pt>
                <c:pt idx="29">
                  <c:v>0.86680695192836466</c:v>
                </c:pt>
                <c:pt idx="30">
                  <c:v>0.64087002735950704</c:v>
                </c:pt>
                <c:pt idx="31">
                  <c:v>0.43004462803091992</c:v>
                </c:pt>
                <c:pt idx="32">
                  <c:v>0.40786090512125417</c:v>
                </c:pt>
                <c:pt idx="33">
                  <c:v>0.40786090512125417</c:v>
                </c:pt>
                <c:pt idx="34">
                  <c:v>0.40786090512125417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0.98119619118671775</c:v>
                </c:pt>
                <c:pt idx="45">
                  <c:v>0.84180172577233792</c:v>
                </c:pt>
                <c:pt idx="46">
                  <c:v>0.84180172577233792</c:v>
                </c:pt>
                <c:pt idx="47">
                  <c:v>0.84180172577233792</c:v>
                </c:pt>
                <c:pt idx="48">
                  <c:v>0.84180172577233792</c:v>
                </c:pt>
                <c:pt idx="49">
                  <c:v>0.84180172577233792</c:v>
                </c:pt>
                <c:pt idx="50">
                  <c:v>0.84180172577233792</c:v>
                </c:pt>
                <c:pt idx="51">
                  <c:v>1</c:v>
                </c:pt>
                <c:pt idx="52">
                  <c:v>0.4096573140565693</c:v>
                </c:pt>
                <c:pt idx="53">
                  <c:v>0.4096573140565693</c:v>
                </c:pt>
                <c:pt idx="54">
                  <c:v>1</c:v>
                </c:pt>
                <c:pt idx="55">
                  <c:v>0.94862967416219324</c:v>
                </c:pt>
                <c:pt idx="56">
                  <c:v>0.94862967416219324</c:v>
                </c:pt>
                <c:pt idx="57">
                  <c:v>0.94862967416219324</c:v>
                </c:pt>
                <c:pt idx="58">
                  <c:v>0.94862967416219324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59210727347401</c:v>
                </c:pt>
                <c:pt idx="63">
                  <c:v>0.94628240722067558</c:v>
                </c:pt>
                <c:pt idx="64">
                  <c:v>0.94628240722067558</c:v>
                </c:pt>
                <c:pt idx="65">
                  <c:v>1</c:v>
                </c:pt>
                <c:pt idx="66">
                  <c:v>0.76391375139822337</c:v>
                </c:pt>
                <c:pt idx="67">
                  <c:v>0.61118268218526217</c:v>
                </c:pt>
                <c:pt idx="68">
                  <c:v>0.61118268218526217</c:v>
                </c:pt>
                <c:pt idx="69">
                  <c:v>0.61118268218526217</c:v>
                </c:pt>
                <c:pt idx="70">
                  <c:v>1</c:v>
                </c:pt>
                <c:pt idx="71">
                  <c:v>0.96775638782484064</c:v>
                </c:pt>
                <c:pt idx="72">
                  <c:v>0.93510706972053059</c:v>
                </c:pt>
                <c:pt idx="73">
                  <c:v>0.84647917484663271</c:v>
                </c:pt>
                <c:pt idx="74">
                  <c:v>1</c:v>
                </c:pt>
                <c:pt idx="75">
                  <c:v>0.81035108416218737</c:v>
                </c:pt>
                <c:pt idx="76">
                  <c:v>0.80494679176726802</c:v>
                </c:pt>
                <c:pt idx="77">
                  <c:v>0.80494679176726802</c:v>
                </c:pt>
                <c:pt idx="78">
                  <c:v>1</c:v>
                </c:pt>
                <c:pt idx="79">
                  <c:v>0.67762000337482331</c:v>
                </c:pt>
                <c:pt idx="80">
                  <c:v>0.34637193775062092</c:v>
                </c:pt>
                <c:pt idx="81">
                  <c:v>0.24015108693900983</c:v>
                </c:pt>
                <c:pt idx="82">
                  <c:v>7.9415570485050296E-2</c:v>
                </c:pt>
                <c:pt idx="83">
                  <c:v>7.9415570485050296E-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0.80607124207385306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0.7840485096733717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1.3313391922802663E-2"/>
                  <c:y val="-0.53415083550416165"/>
                </c:manualLayout>
              </c:layout>
              <c:numFmt formatCode="General" sourceLinked="0"/>
            </c:trendlineLbl>
          </c:trendline>
          <c:xVal>
            <c:numRef>
              <c:f>McM_Bar!$A$6:$A$99</c:f>
              <c:numCache>
                <c:formatCode>General</c:formatCode>
                <c:ptCount val="9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5</c:v>
                </c:pt>
                <c:pt idx="23">
                  <c:v>6</c:v>
                </c:pt>
                <c:pt idx="24">
                  <c:v>7</c:v>
                </c:pt>
                <c:pt idx="25">
                  <c:v>8</c:v>
                </c:pt>
                <c:pt idx="26">
                  <c:v>1</c:v>
                </c:pt>
                <c:pt idx="27">
                  <c:v>2</c:v>
                </c:pt>
                <c:pt idx="28">
                  <c:v>3</c:v>
                </c:pt>
                <c:pt idx="29">
                  <c:v>4</c:v>
                </c:pt>
                <c:pt idx="30">
                  <c:v>5</c:v>
                </c:pt>
                <c:pt idx="31">
                  <c:v>6</c:v>
                </c:pt>
                <c:pt idx="32">
                  <c:v>7</c:v>
                </c:pt>
                <c:pt idx="33">
                  <c:v>8</c:v>
                </c:pt>
                <c:pt idx="34" formatCode="0">
                  <c:v>9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4</c:v>
                </c:pt>
                <c:pt idx="39">
                  <c:v>5</c:v>
                </c:pt>
                <c:pt idx="40">
                  <c:v>6</c:v>
                </c:pt>
                <c:pt idx="41">
                  <c:v>7</c:v>
                </c:pt>
                <c:pt idx="42">
                  <c:v>8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8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1</c:v>
                </c:pt>
                <c:pt idx="55">
                  <c:v>2</c:v>
                </c:pt>
                <c:pt idx="56">
                  <c:v>3</c:v>
                </c:pt>
                <c:pt idx="57">
                  <c:v>4</c:v>
                </c:pt>
                <c:pt idx="58">
                  <c:v>5</c:v>
                </c:pt>
                <c:pt idx="59">
                  <c:v>1</c:v>
                </c:pt>
                <c:pt idx="60">
                  <c:v>2</c:v>
                </c:pt>
                <c:pt idx="61">
                  <c:v>3</c:v>
                </c:pt>
                <c:pt idx="62">
                  <c:v>4</c:v>
                </c:pt>
                <c:pt idx="63">
                  <c:v>5</c:v>
                </c:pt>
                <c:pt idx="64" formatCode="0">
                  <c:v>6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1</c:v>
                </c:pt>
                <c:pt idx="71">
                  <c:v>2</c:v>
                </c:pt>
                <c:pt idx="72">
                  <c:v>3</c:v>
                </c:pt>
                <c:pt idx="73">
                  <c:v>4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4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4</c:v>
                </c:pt>
                <c:pt idx="82">
                  <c:v>5</c:v>
                </c:pt>
                <c:pt idx="83">
                  <c:v>6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2</c:v>
                </c:pt>
                <c:pt idx="90" formatCode="0">
                  <c:v>3</c:v>
                </c:pt>
                <c:pt idx="91">
                  <c:v>1</c:v>
                </c:pt>
                <c:pt idx="92">
                  <c:v>2</c:v>
                </c:pt>
                <c:pt idx="93" formatCode="0">
                  <c:v>3</c:v>
                </c:pt>
              </c:numCache>
            </c:numRef>
          </c:xVal>
          <c:yVal>
            <c:numRef>
              <c:f>McM_Bar!$C$6:$C$99</c:f>
              <c:numCache>
                <c:formatCode>0.00%</c:formatCode>
                <c:ptCount val="94"/>
                <c:pt idx="0">
                  <c:v>1</c:v>
                </c:pt>
                <c:pt idx="1">
                  <c:v>0.88535920523232392</c:v>
                </c:pt>
                <c:pt idx="2">
                  <c:v>0.81829863924036328</c:v>
                </c:pt>
                <c:pt idx="3">
                  <c:v>0.77071841046464795</c:v>
                </c:pt>
                <c:pt idx="4">
                  <c:v>0.73381231780871692</c:v>
                </c:pt>
                <c:pt idx="5">
                  <c:v>0.70365784447268731</c:v>
                </c:pt>
                <c:pt idx="6">
                  <c:v>0.67816260054036903</c:v>
                </c:pt>
                <c:pt idx="7">
                  <c:v>0.65607761569697187</c:v>
                </c:pt>
                <c:pt idx="8">
                  <c:v>0.63659727848072667</c:v>
                </c:pt>
                <c:pt idx="9">
                  <c:v>0.61917152304104084</c:v>
                </c:pt>
                <c:pt idx="10">
                  <c:v>1</c:v>
                </c:pt>
                <c:pt idx="11">
                  <c:v>0.88535920523232392</c:v>
                </c:pt>
                <c:pt idx="12">
                  <c:v>0.81829863924036328</c:v>
                </c:pt>
                <c:pt idx="13">
                  <c:v>0.77071841046464795</c:v>
                </c:pt>
                <c:pt idx="14">
                  <c:v>0.73381231780871692</c:v>
                </c:pt>
                <c:pt idx="15">
                  <c:v>0.70365784447268731</c:v>
                </c:pt>
                <c:pt idx="16">
                  <c:v>0.67816260054036903</c:v>
                </c:pt>
                <c:pt idx="17">
                  <c:v>0.65607761569697187</c:v>
                </c:pt>
                <c:pt idx="18">
                  <c:v>1</c:v>
                </c:pt>
                <c:pt idx="19">
                  <c:v>0.88535920523232392</c:v>
                </c:pt>
                <c:pt idx="20">
                  <c:v>0.81829863924036328</c:v>
                </c:pt>
                <c:pt idx="21">
                  <c:v>0.77071841046464795</c:v>
                </c:pt>
                <c:pt idx="22">
                  <c:v>0.73381231780871692</c:v>
                </c:pt>
                <c:pt idx="23">
                  <c:v>0.70365784447268731</c:v>
                </c:pt>
                <c:pt idx="24">
                  <c:v>0.67816260054036903</c:v>
                </c:pt>
                <c:pt idx="25">
                  <c:v>0.65607761569697187</c:v>
                </c:pt>
                <c:pt idx="26">
                  <c:v>1</c:v>
                </c:pt>
                <c:pt idx="27">
                  <c:v>0.88535920523232392</c:v>
                </c:pt>
                <c:pt idx="28">
                  <c:v>0.81829863924036328</c:v>
                </c:pt>
                <c:pt idx="29">
                  <c:v>0.77071841046464795</c:v>
                </c:pt>
                <c:pt idx="30">
                  <c:v>0.73381231780871692</c:v>
                </c:pt>
                <c:pt idx="31">
                  <c:v>0.70365784447268731</c:v>
                </c:pt>
                <c:pt idx="32">
                  <c:v>0.67816260054036903</c:v>
                </c:pt>
                <c:pt idx="33">
                  <c:v>0.65607761569697187</c:v>
                </c:pt>
                <c:pt idx="34">
                  <c:v>0.63659727848072667</c:v>
                </c:pt>
                <c:pt idx="35">
                  <c:v>1</c:v>
                </c:pt>
                <c:pt idx="36">
                  <c:v>0.88535920523232392</c:v>
                </c:pt>
                <c:pt idx="37">
                  <c:v>0.81829863924036328</c:v>
                </c:pt>
                <c:pt idx="38">
                  <c:v>0.77071841046464795</c:v>
                </c:pt>
                <c:pt idx="39">
                  <c:v>0.73381231780871692</c:v>
                </c:pt>
                <c:pt idx="40">
                  <c:v>0.70365784447268731</c:v>
                </c:pt>
                <c:pt idx="41">
                  <c:v>0.67816260054036903</c:v>
                </c:pt>
                <c:pt idx="42">
                  <c:v>0.65607761569697187</c:v>
                </c:pt>
                <c:pt idx="43">
                  <c:v>1</c:v>
                </c:pt>
                <c:pt idx="44">
                  <c:v>0.88535920523232392</c:v>
                </c:pt>
                <c:pt idx="45">
                  <c:v>0.81829863924036328</c:v>
                </c:pt>
                <c:pt idx="46">
                  <c:v>0.77071841046464795</c:v>
                </c:pt>
                <c:pt idx="47">
                  <c:v>0.73381231780871692</c:v>
                </c:pt>
                <c:pt idx="48">
                  <c:v>0.70365784447268731</c:v>
                </c:pt>
                <c:pt idx="49">
                  <c:v>0.67816260054036903</c:v>
                </c:pt>
                <c:pt idx="50">
                  <c:v>0.65607761569697187</c:v>
                </c:pt>
                <c:pt idx="51">
                  <c:v>1</c:v>
                </c:pt>
                <c:pt idx="52">
                  <c:v>0.88535920523232392</c:v>
                </c:pt>
                <c:pt idx="53">
                  <c:v>0.81829863924036328</c:v>
                </c:pt>
                <c:pt idx="54">
                  <c:v>1</c:v>
                </c:pt>
                <c:pt idx="55">
                  <c:v>0.88535920523232392</c:v>
                </c:pt>
                <c:pt idx="56">
                  <c:v>0.81829863924036328</c:v>
                </c:pt>
                <c:pt idx="57">
                  <c:v>0.77071841046464795</c:v>
                </c:pt>
                <c:pt idx="58">
                  <c:v>0.73381231780871692</c:v>
                </c:pt>
                <c:pt idx="59">
                  <c:v>1</c:v>
                </c:pt>
                <c:pt idx="60">
                  <c:v>0.88535920523232392</c:v>
                </c:pt>
                <c:pt idx="61">
                  <c:v>0.81829863924036328</c:v>
                </c:pt>
                <c:pt idx="62">
                  <c:v>0.77071841046464795</c:v>
                </c:pt>
                <c:pt idx="63">
                  <c:v>0.73381231780871692</c:v>
                </c:pt>
                <c:pt idx="64">
                  <c:v>0.70365784447268731</c:v>
                </c:pt>
                <c:pt idx="65">
                  <c:v>1</c:v>
                </c:pt>
                <c:pt idx="66">
                  <c:v>0.88535920523232392</c:v>
                </c:pt>
                <c:pt idx="67">
                  <c:v>0.81829863924036328</c:v>
                </c:pt>
                <c:pt idx="68">
                  <c:v>0.77071841046464795</c:v>
                </c:pt>
                <c:pt idx="69">
                  <c:v>0.73381231780871692</c:v>
                </c:pt>
                <c:pt idx="70">
                  <c:v>1</c:v>
                </c:pt>
                <c:pt idx="71">
                  <c:v>0.88535920523232392</c:v>
                </c:pt>
                <c:pt idx="72">
                  <c:v>0.81829863924036328</c:v>
                </c:pt>
                <c:pt idx="73">
                  <c:v>0.77071841046464795</c:v>
                </c:pt>
                <c:pt idx="74">
                  <c:v>1</c:v>
                </c:pt>
                <c:pt idx="75">
                  <c:v>0.88535920523232392</c:v>
                </c:pt>
                <c:pt idx="76">
                  <c:v>0.81829863924036328</c:v>
                </c:pt>
                <c:pt idx="77">
                  <c:v>0.77071841046464795</c:v>
                </c:pt>
                <c:pt idx="78">
                  <c:v>1</c:v>
                </c:pt>
                <c:pt idx="79">
                  <c:v>0.88535920523232392</c:v>
                </c:pt>
                <c:pt idx="80">
                  <c:v>0.81829863924036328</c:v>
                </c:pt>
                <c:pt idx="81">
                  <c:v>0.77071841046464795</c:v>
                </c:pt>
                <c:pt idx="82">
                  <c:v>0.73381231780871692</c:v>
                </c:pt>
                <c:pt idx="83">
                  <c:v>0.70365784447268731</c:v>
                </c:pt>
                <c:pt idx="84">
                  <c:v>1</c:v>
                </c:pt>
                <c:pt idx="85">
                  <c:v>0.88535920523232392</c:v>
                </c:pt>
                <c:pt idx="86">
                  <c:v>1</c:v>
                </c:pt>
                <c:pt idx="87">
                  <c:v>0.88535920523232392</c:v>
                </c:pt>
                <c:pt idx="88">
                  <c:v>1</c:v>
                </c:pt>
                <c:pt idx="89">
                  <c:v>0.88535920523232392</c:v>
                </c:pt>
                <c:pt idx="90">
                  <c:v>0.81829863924036328</c:v>
                </c:pt>
                <c:pt idx="91">
                  <c:v>1</c:v>
                </c:pt>
                <c:pt idx="92">
                  <c:v>0.88535920523232392</c:v>
                </c:pt>
                <c:pt idx="93">
                  <c:v>0.818298639240363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865472"/>
        <c:axId val="51890432"/>
      </c:scatterChart>
      <c:valAx>
        <c:axId val="51865472"/>
        <c:scaling>
          <c:orientation val="minMax"/>
          <c:max val="10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1890432"/>
        <c:crosses val="autoZero"/>
        <c:crossBetween val="midCat"/>
        <c:majorUnit val="1"/>
      </c:valAx>
      <c:valAx>
        <c:axId val="51890432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1865472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McM_MB!$A$6:$A$82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7</c:v>
                </c:pt>
                <c:pt idx="30">
                  <c:v>8</c:v>
                </c:pt>
                <c:pt idx="31">
                  <c:v>9</c:v>
                </c:pt>
                <c:pt idx="32">
                  <c:v>1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  <c:pt idx="48">
                  <c:v>7</c:v>
                </c:pt>
                <c:pt idx="49">
                  <c:v>8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6</c:v>
                </c:pt>
                <c:pt idx="56">
                  <c:v>7</c:v>
                </c:pt>
                <c:pt idx="57">
                  <c:v>1</c:v>
                </c:pt>
                <c:pt idx="58">
                  <c:v>2</c:v>
                </c:pt>
                <c:pt idx="59">
                  <c:v>3</c:v>
                </c:pt>
                <c:pt idx="60">
                  <c:v>4</c:v>
                </c:pt>
                <c:pt idx="61">
                  <c:v>5</c:v>
                </c:pt>
                <c:pt idx="62">
                  <c:v>6</c:v>
                </c:pt>
                <c:pt idx="63">
                  <c:v>1</c:v>
                </c:pt>
                <c:pt idx="64">
                  <c:v>2</c:v>
                </c:pt>
                <c:pt idx="65">
                  <c:v>3</c:v>
                </c:pt>
                <c:pt idx="66">
                  <c:v>4</c:v>
                </c:pt>
                <c:pt idx="67">
                  <c:v>5</c:v>
                </c:pt>
                <c:pt idx="68">
                  <c:v>1</c:v>
                </c:pt>
                <c:pt idx="69">
                  <c:v>2</c:v>
                </c:pt>
                <c:pt idx="70">
                  <c:v>3</c:v>
                </c:pt>
                <c:pt idx="71">
                  <c:v>4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1</c:v>
                </c:pt>
                <c:pt idx="76">
                  <c:v>2</c:v>
                </c:pt>
              </c:numCache>
            </c:numRef>
          </c:xVal>
          <c:yVal>
            <c:numRef>
              <c:f>McM_MB!$B$6:$B$82</c:f>
              <c:numCache>
                <c:formatCode>0.00%</c:formatCode>
                <c:ptCount val="77"/>
                <c:pt idx="0">
                  <c:v>1</c:v>
                </c:pt>
                <c:pt idx="1">
                  <c:v>0.73566801602573684</c:v>
                </c:pt>
                <c:pt idx="2">
                  <c:v>0.49838398698315844</c:v>
                </c:pt>
                <c:pt idx="3">
                  <c:v>0.35598650161404444</c:v>
                </c:pt>
                <c:pt idx="4">
                  <c:v>0.3284806630775457</c:v>
                </c:pt>
                <c:pt idx="5">
                  <c:v>0.3284806630775457</c:v>
                </c:pt>
                <c:pt idx="6">
                  <c:v>0.23327267337775001</c:v>
                </c:pt>
                <c:pt idx="7">
                  <c:v>0.23327267337775001</c:v>
                </c:pt>
                <c:pt idx="8">
                  <c:v>0.23327267337775001</c:v>
                </c:pt>
                <c:pt idx="9">
                  <c:v>0.23327267337775001</c:v>
                </c:pt>
                <c:pt idx="10">
                  <c:v>0.23327267337775001</c:v>
                </c:pt>
                <c:pt idx="11">
                  <c:v>0.23327267337775001</c:v>
                </c:pt>
                <c:pt idx="12">
                  <c:v>1</c:v>
                </c:pt>
                <c:pt idx="13">
                  <c:v>0.81197129755989395</c:v>
                </c:pt>
                <c:pt idx="14">
                  <c:v>0.66484455674888177</c:v>
                </c:pt>
                <c:pt idx="15">
                  <c:v>0.42295308492196759</c:v>
                </c:pt>
                <c:pt idx="16">
                  <c:v>0.42295308492196759</c:v>
                </c:pt>
                <c:pt idx="17">
                  <c:v>0.37981922582019029</c:v>
                </c:pt>
                <c:pt idx="18">
                  <c:v>0.35822828460978856</c:v>
                </c:pt>
                <c:pt idx="19">
                  <c:v>0.31000361066754334</c:v>
                </c:pt>
                <c:pt idx="20">
                  <c:v>0.31000361066754334</c:v>
                </c:pt>
                <c:pt idx="21">
                  <c:v>0.31000361066754334</c:v>
                </c:pt>
                <c:pt idx="22">
                  <c:v>0.31000361066754334</c:v>
                </c:pt>
                <c:pt idx="23">
                  <c:v>1</c:v>
                </c:pt>
                <c:pt idx="24">
                  <c:v>0.85783473680864986</c:v>
                </c:pt>
                <c:pt idx="25">
                  <c:v>0.63798739546195427</c:v>
                </c:pt>
                <c:pt idx="26">
                  <c:v>0.63798739546195427</c:v>
                </c:pt>
                <c:pt idx="27">
                  <c:v>0.60181248705906887</c:v>
                </c:pt>
                <c:pt idx="28">
                  <c:v>0.53270596820033334</c:v>
                </c:pt>
                <c:pt idx="29">
                  <c:v>0.47230398266878437</c:v>
                </c:pt>
                <c:pt idx="30">
                  <c:v>0.47080841194328565</c:v>
                </c:pt>
                <c:pt idx="31">
                  <c:v>0.47080841194328565</c:v>
                </c:pt>
                <c:pt idx="32">
                  <c:v>0.47080841194328565</c:v>
                </c:pt>
                <c:pt idx="33">
                  <c:v>1</c:v>
                </c:pt>
                <c:pt idx="34">
                  <c:v>0.74858595392136495</c:v>
                </c:pt>
                <c:pt idx="35">
                  <c:v>0.71926733083622318</c:v>
                </c:pt>
                <c:pt idx="36">
                  <c:v>0.64614429249754812</c:v>
                </c:pt>
                <c:pt idx="37">
                  <c:v>0.58411878448711219</c:v>
                </c:pt>
                <c:pt idx="38">
                  <c:v>0.52624177956721296</c:v>
                </c:pt>
                <c:pt idx="39">
                  <c:v>0.52015177597147311</c:v>
                </c:pt>
                <c:pt idx="40">
                  <c:v>0.51334434763727421</c:v>
                </c:pt>
                <c:pt idx="41">
                  <c:v>0.51334434763727421</c:v>
                </c:pt>
                <c:pt idx="42">
                  <c:v>1</c:v>
                </c:pt>
                <c:pt idx="43">
                  <c:v>0.92561948273280104</c:v>
                </c:pt>
                <c:pt idx="44">
                  <c:v>0.80998582800320629</c:v>
                </c:pt>
                <c:pt idx="45">
                  <c:v>0.74549860260723533</c:v>
                </c:pt>
                <c:pt idx="46">
                  <c:v>0.68208685603965535</c:v>
                </c:pt>
                <c:pt idx="47">
                  <c:v>0.67216042969101653</c:v>
                </c:pt>
                <c:pt idx="48">
                  <c:v>0.65041097793120517</c:v>
                </c:pt>
                <c:pt idx="49">
                  <c:v>0.65041097793120517</c:v>
                </c:pt>
                <c:pt idx="50">
                  <c:v>1</c:v>
                </c:pt>
                <c:pt idx="51">
                  <c:v>0.84714575395712621</c:v>
                </c:pt>
                <c:pt idx="52">
                  <c:v>0.75058167145595711</c:v>
                </c:pt>
                <c:pt idx="53">
                  <c:v>0.69268190541059882</c:v>
                </c:pt>
                <c:pt idx="54">
                  <c:v>0.66475878851568448</c:v>
                </c:pt>
                <c:pt idx="55">
                  <c:v>0.64376224599290621</c:v>
                </c:pt>
                <c:pt idx="56">
                  <c:v>0.64376224599290621</c:v>
                </c:pt>
                <c:pt idx="57">
                  <c:v>1</c:v>
                </c:pt>
                <c:pt idx="58">
                  <c:v>0.86317570772355789</c:v>
                </c:pt>
                <c:pt idx="59">
                  <c:v>0.78319569612528805</c:v>
                </c:pt>
                <c:pt idx="60">
                  <c:v>0.74747265285956033</c:v>
                </c:pt>
                <c:pt idx="61">
                  <c:v>0.70946019049510356</c:v>
                </c:pt>
                <c:pt idx="62">
                  <c:v>0.70746437406958351</c:v>
                </c:pt>
                <c:pt idx="63">
                  <c:v>1</c:v>
                </c:pt>
                <c:pt idx="64">
                  <c:v>0.86682724544547418</c:v>
                </c:pt>
                <c:pt idx="65">
                  <c:v>0.80804197860059324</c:v>
                </c:pt>
                <c:pt idx="66">
                  <c:v>0.71987552026483392</c:v>
                </c:pt>
                <c:pt idx="67">
                  <c:v>0.71406963564830461</c:v>
                </c:pt>
                <c:pt idx="68">
                  <c:v>1</c:v>
                </c:pt>
                <c:pt idx="69">
                  <c:v>0.91330095364733832</c:v>
                </c:pt>
                <c:pt idx="70">
                  <c:v>0.81426820854248627</c:v>
                </c:pt>
                <c:pt idx="71">
                  <c:v>0.78954781146599229</c:v>
                </c:pt>
                <c:pt idx="72">
                  <c:v>1</c:v>
                </c:pt>
                <c:pt idx="73">
                  <c:v>0.87752610118008756</c:v>
                </c:pt>
                <c:pt idx="74">
                  <c:v>0.84966207031327601</c:v>
                </c:pt>
                <c:pt idx="75">
                  <c:v>1</c:v>
                </c:pt>
                <c:pt idx="76">
                  <c:v>0.96678911779542287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1.3313391922802663E-2"/>
                  <c:y val="-0.53415083550416165"/>
                </c:manualLayout>
              </c:layout>
              <c:numFmt formatCode="General" sourceLinked="0"/>
            </c:trendlineLbl>
          </c:trendline>
          <c:xVal>
            <c:numRef>
              <c:f>McM_MB!$A$6:$A$82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7</c:v>
                </c:pt>
                <c:pt idx="30">
                  <c:v>8</c:v>
                </c:pt>
                <c:pt idx="31">
                  <c:v>9</c:v>
                </c:pt>
                <c:pt idx="32">
                  <c:v>10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</c:v>
                </c:pt>
                <c:pt idx="43">
                  <c:v>2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6</c:v>
                </c:pt>
                <c:pt idx="48">
                  <c:v>7</c:v>
                </c:pt>
                <c:pt idx="49">
                  <c:v>8</c:v>
                </c:pt>
                <c:pt idx="50">
                  <c:v>1</c:v>
                </c:pt>
                <c:pt idx="51">
                  <c:v>2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6</c:v>
                </c:pt>
                <c:pt idx="56">
                  <c:v>7</c:v>
                </c:pt>
                <c:pt idx="57">
                  <c:v>1</c:v>
                </c:pt>
                <c:pt idx="58">
                  <c:v>2</c:v>
                </c:pt>
                <c:pt idx="59">
                  <c:v>3</c:v>
                </c:pt>
                <c:pt idx="60">
                  <c:v>4</c:v>
                </c:pt>
                <c:pt idx="61">
                  <c:v>5</c:v>
                </c:pt>
                <c:pt idx="62">
                  <c:v>6</c:v>
                </c:pt>
                <c:pt idx="63">
                  <c:v>1</c:v>
                </c:pt>
                <c:pt idx="64">
                  <c:v>2</c:v>
                </c:pt>
                <c:pt idx="65">
                  <c:v>3</c:v>
                </c:pt>
                <c:pt idx="66">
                  <c:v>4</c:v>
                </c:pt>
                <c:pt idx="67">
                  <c:v>5</c:v>
                </c:pt>
                <c:pt idx="68">
                  <c:v>1</c:v>
                </c:pt>
                <c:pt idx="69">
                  <c:v>2</c:v>
                </c:pt>
                <c:pt idx="70">
                  <c:v>3</c:v>
                </c:pt>
                <c:pt idx="71">
                  <c:v>4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1</c:v>
                </c:pt>
                <c:pt idx="76">
                  <c:v>2</c:v>
                </c:pt>
              </c:numCache>
            </c:numRef>
          </c:xVal>
          <c:yVal>
            <c:numRef>
              <c:f>McM_MB!$C$6:$C$82</c:f>
              <c:numCache>
                <c:formatCode>0.00%</c:formatCode>
                <c:ptCount val="77"/>
                <c:pt idx="0">
                  <c:v>1</c:v>
                </c:pt>
                <c:pt idx="1">
                  <c:v>0.81425510080624863</c:v>
                </c:pt>
                <c:pt idx="2">
                  <c:v>0.70560130007767274</c:v>
                </c:pt>
                <c:pt idx="3">
                  <c:v>0.62851020161249727</c:v>
                </c:pt>
                <c:pt idx="4">
                  <c:v>0.56871370008000777</c:v>
                </c:pt>
                <c:pt idx="5">
                  <c:v>0.51985640088392149</c:v>
                </c:pt>
                <c:pt idx="6">
                  <c:v>0.47854814300132864</c:v>
                </c:pt>
                <c:pt idx="7">
                  <c:v>0.44276530241874601</c:v>
                </c:pt>
                <c:pt idx="8">
                  <c:v>0.41120260015534549</c:v>
                </c:pt>
                <c:pt idx="9">
                  <c:v>0.38296880088625629</c:v>
                </c:pt>
                <c:pt idx="10">
                  <c:v>0.35742822272853914</c:v>
                </c:pt>
                <c:pt idx="11">
                  <c:v>0.33411150169017001</c:v>
                </c:pt>
                <c:pt idx="12">
                  <c:v>1</c:v>
                </c:pt>
                <c:pt idx="13">
                  <c:v>0.81425510080624863</c:v>
                </c:pt>
                <c:pt idx="14">
                  <c:v>0.70560130007767274</c:v>
                </c:pt>
                <c:pt idx="15">
                  <c:v>0.62851020161249727</c:v>
                </c:pt>
                <c:pt idx="16">
                  <c:v>0.56871370008000777</c:v>
                </c:pt>
                <c:pt idx="17">
                  <c:v>0.51985640088392149</c:v>
                </c:pt>
                <c:pt idx="18">
                  <c:v>0.47854814300132864</c:v>
                </c:pt>
                <c:pt idx="19">
                  <c:v>0.44276530241874601</c:v>
                </c:pt>
                <c:pt idx="20">
                  <c:v>0.41120260015534549</c:v>
                </c:pt>
                <c:pt idx="21">
                  <c:v>0.38296880088625629</c:v>
                </c:pt>
                <c:pt idx="22">
                  <c:v>0.35742822272853914</c:v>
                </c:pt>
                <c:pt idx="23">
                  <c:v>1</c:v>
                </c:pt>
                <c:pt idx="24">
                  <c:v>0.81425510080624863</c:v>
                </c:pt>
                <c:pt idx="25">
                  <c:v>0.70560130007767274</c:v>
                </c:pt>
                <c:pt idx="26">
                  <c:v>0.62851020161249727</c:v>
                </c:pt>
                <c:pt idx="27">
                  <c:v>0.56871370008000777</c:v>
                </c:pt>
                <c:pt idx="28">
                  <c:v>0.51985640088392149</c:v>
                </c:pt>
                <c:pt idx="29">
                  <c:v>0.47854814300132864</c:v>
                </c:pt>
                <c:pt idx="30">
                  <c:v>0.44276530241874601</c:v>
                </c:pt>
                <c:pt idx="31">
                  <c:v>0.41120260015534549</c:v>
                </c:pt>
                <c:pt idx="32">
                  <c:v>0.38296880088625629</c:v>
                </c:pt>
                <c:pt idx="33">
                  <c:v>1</c:v>
                </c:pt>
                <c:pt idx="34">
                  <c:v>0.81425510080624863</c:v>
                </c:pt>
                <c:pt idx="35">
                  <c:v>0.70560130007767274</c:v>
                </c:pt>
                <c:pt idx="36">
                  <c:v>0.62851020161249727</c:v>
                </c:pt>
                <c:pt idx="37">
                  <c:v>0.56871370008000777</c:v>
                </c:pt>
                <c:pt idx="38">
                  <c:v>0.51985640088392149</c:v>
                </c:pt>
                <c:pt idx="39">
                  <c:v>0.47854814300132864</c:v>
                </c:pt>
                <c:pt idx="40">
                  <c:v>0.44276530241874601</c:v>
                </c:pt>
                <c:pt idx="41">
                  <c:v>0.41120260015534549</c:v>
                </c:pt>
                <c:pt idx="42">
                  <c:v>1</c:v>
                </c:pt>
                <c:pt idx="43">
                  <c:v>0.81425510080624863</c:v>
                </c:pt>
                <c:pt idx="44">
                  <c:v>0.70560130007767274</c:v>
                </c:pt>
                <c:pt idx="45">
                  <c:v>0.62851020161249727</c:v>
                </c:pt>
                <c:pt idx="46">
                  <c:v>0.56871370008000777</c:v>
                </c:pt>
                <c:pt idx="47">
                  <c:v>0.51985640088392149</c:v>
                </c:pt>
                <c:pt idx="48">
                  <c:v>0.47854814300132864</c:v>
                </c:pt>
                <c:pt idx="49">
                  <c:v>0.44276530241874601</c:v>
                </c:pt>
                <c:pt idx="50">
                  <c:v>1</c:v>
                </c:pt>
                <c:pt idx="51">
                  <c:v>0.81425510080624863</c:v>
                </c:pt>
                <c:pt idx="52">
                  <c:v>0.70560130007767274</c:v>
                </c:pt>
                <c:pt idx="53">
                  <c:v>0.62851020161249727</c:v>
                </c:pt>
                <c:pt idx="54">
                  <c:v>0.56871370008000777</c:v>
                </c:pt>
                <c:pt idx="55">
                  <c:v>0.51985640088392149</c:v>
                </c:pt>
                <c:pt idx="56">
                  <c:v>0.47854814300132864</c:v>
                </c:pt>
                <c:pt idx="57">
                  <c:v>1</c:v>
                </c:pt>
                <c:pt idx="58">
                  <c:v>0.81425510080624863</c:v>
                </c:pt>
                <c:pt idx="59">
                  <c:v>0.70560130007767274</c:v>
                </c:pt>
                <c:pt idx="60">
                  <c:v>0.62851020161249727</c:v>
                </c:pt>
                <c:pt idx="61">
                  <c:v>0.56871370008000777</c:v>
                </c:pt>
                <c:pt idx="62">
                  <c:v>0.51985640088392149</c:v>
                </c:pt>
                <c:pt idx="63">
                  <c:v>1</c:v>
                </c:pt>
                <c:pt idx="64">
                  <c:v>0.81425510080624863</c:v>
                </c:pt>
                <c:pt idx="65">
                  <c:v>0.70560130007767274</c:v>
                </c:pt>
                <c:pt idx="66">
                  <c:v>0.62851020161249727</c:v>
                </c:pt>
                <c:pt idx="67">
                  <c:v>0.56871370008000777</c:v>
                </c:pt>
                <c:pt idx="68">
                  <c:v>1</c:v>
                </c:pt>
                <c:pt idx="69">
                  <c:v>0.81425510080624863</c:v>
                </c:pt>
                <c:pt idx="70">
                  <c:v>0.70560130007767274</c:v>
                </c:pt>
                <c:pt idx="71">
                  <c:v>0.62851020161249727</c:v>
                </c:pt>
                <c:pt idx="72">
                  <c:v>1</c:v>
                </c:pt>
                <c:pt idx="73">
                  <c:v>0.81425510080624863</c:v>
                </c:pt>
                <c:pt idx="74">
                  <c:v>0.70560130007767274</c:v>
                </c:pt>
                <c:pt idx="75">
                  <c:v>1</c:v>
                </c:pt>
                <c:pt idx="76">
                  <c:v>0.814255100806248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39168"/>
        <c:axId val="51380608"/>
      </c:scatterChart>
      <c:valAx>
        <c:axId val="51239168"/>
        <c:scaling>
          <c:orientation val="minMax"/>
          <c:max val="12"/>
          <c:min val="1"/>
        </c:scaling>
        <c:delete val="0"/>
        <c:axPos val="b"/>
        <c:title>
          <c:layout/>
          <c:overlay val="0"/>
        </c:title>
        <c:numFmt formatCode="General" sourceLinked="1"/>
        <c:majorTickMark val="out"/>
        <c:minorTickMark val="none"/>
        <c:tickLblPos val="nextTo"/>
        <c:crossAx val="51380608"/>
        <c:crosses val="autoZero"/>
        <c:crossBetween val="midCat"/>
        <c:majorUnit val="1"/>
      </c:valAx>
      <c:valAx>
        <c:axId val="51380608"/>
        <c:scaling>
          <c:orientation val="minMax"/>
          <c:max val="1"/>
        </c:scaling>
        <c:delete val="0"/>
        <c:axPos val="l"/>
        <c:majorGridlines/>
        <c:title>
          <c:layout/>
          <c:overlay val="0"/>
        </c:title>
        <c:numFmt formatCode="0.00%" sourceLinked="1"/>
        <c:majorTickMark val="out"/>
        <c:minorTickMark val="none"/>
        <c:tickLblPos val="nextTo"/>
        <c:crossAx val="51239168"/>
        <c:crosses val="autoZero"/>
        <c:crossBetween val="midCat"/>
      </c:valAx>
    </c:plotArea>
    <c:plotVisOnly val="1"/>
    <c:dispBlanksAs val="gap"/>
    <c:showDLblsOverMax val="0"/>
  </c:chart>
  <c:spPr>
    <a:solidFill>
      <a:schemeClr val="bg1"/>
    </a:solidFill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8</xdr:row>
      <xdr:rowOff>47625</xdr:rowOff>
    </xdr:from>
    <xdr:to>
      <xdr:col>15</xdr:col>
      <xdr:colOff>408050</xdr:colOff>
      <xdr:row>3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8150</xdr:colOff>
      <xdr:row>5</xdr:row>
      <xdr:rowOff>22346</xdr:rowOff>
    </xdr:from>
    <xdr:to>
      <xdr:col>14</xdr:col>
      <xdr:colOff>503300</xdr:colOff>
      <xdr:row>28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3375</xdr:colOff>
      <xdr:row>10</xdr:row>
      <xdr:rowOff>0</xdr:rowOff>
    </xdr:from>
    <xdr:to>
      <xdr:col>15</xdr:col>
      <xdr:colOff>398525</xdr:colOff>
      <xdr:row>35</xdr:row>
      <xdr:rowOff>95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31871</xdr:rowOff>
    </xdr:from>
    <xdr:to>
      <xdr:col>14</xdr:col>
      <xdr:colOff>65150</xdr:colOff>
      <xdr:row>26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7650</xdr:colOff>
      <xdr:row>4</xdr:row>
      <xdr:rowOff>136646</xdr:rowOff>
    </xdr:from>
    <xdr:to>
      <xdr:col>14</xdr:col>
      <xdr:colOff>312800</xdr:colOff>
      <xdr:row>29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2425</xdr:colOff>
      <xdr:row>10</xdr:row>
      <xdr:rowOff>133350</xdr:rowOff>
    </xdr:from>
    <xdr:to>
      <xdr:col>16</xdr:col>
      <xdr:colOff>417575</xdr:colOff>
      <xdr:row>36</xdr:row>
      <xdr:rowOff>1428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31871</xdr:rowOff>
    </xdr:from>
    <xdr:to>
      <xdr:col>14</xdr:col>
      <xdr:colOff>65150</xdr:colOff>
      <xdr:row>2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31871</xdr:rowOff>
    </xdr:from>
    <xdr:to>
      <xdr:col>14</xdr:col>
      <xdr:colOff>65150</xdr:colOff>
      <xdr:row>31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31871</xdr:rowOff>
    </xdr:from>
    <xdr:to>
      <xdr:col>14</xdr:col>
      <xdr:colOff>65150</xdr:colOff>
      <xdr:row>27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59"/>
  <sheetViews>
    <sheetView zoomScaleNormal="100"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375 - C6:C375)^2))</f>
        <v>0.29828645137947085</v>
      </c>
      <c r="D2" s="19">
        <v>0.46672552527430933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18666361821838862</v>
      </c>
      <c r="D4" s="21">
        <f>D2^2</f>
        <v>0.21783271594257997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24">
        <v>1</v>
      </c>
      <c r="C6" s="25">
        <f t="shared" ref="C6:C30" si="0">m*LN(A6) + 1</f>
        <v>1</v>
      </c>
    </row>
    <row r="7" spans="1:4" x14ac:dyDescent="0.2">
      <c r="A7" s="23">
        <v>2</v>
      </c>
      <c r="B7" s="24">
        <v>1</v>
      </c>
      <c r="C7" s="25">
        <f t="shared" si="0"/>
        <v>0.87061463931880589</v>
      </c>
    </row>
    <row r="8" spans="1:4" x14ac:dyDescent="0.2">
      <c r="A8" s="23">
        <v>3</v>
      </c>
      <c r="B8" s="24">
        <v>0.89171820371377519</v>
      </c>
      <c r="C8" s="25">
        <f t="shared" si="0"/>
        <v>0.79492905517802581</v>
      </c>
    </row>
    <row r="9" spans="1:4" x14ac:dyDescent="0.2">
      <c r="A9" s="23">
        <v>4</v>
      </c>
      <c r="B9" s="24">
        <v>0.7739111180172481</v>
      </c>
      <c r="C9" s="25">
        <f t="shared" si="0"/>
        <v>0.74122927863761179</v>
      </c>
    </row>
    <row r="10" spans="1:4" x14ac:dyDescent="0.2">
      <c r="A10" s="23">
        <v>5</v>
      </c>
      <c r="B10" s="24">
        <v>0.53572100069924644</v>
      </c>
      <c r="C10" s="25">
        <f t="shared" si="0"/>
        <v>0.69957649596720073</v>
      </c>
    </row>
    <row r="11" spans="1:4" x14ac:dyDescent="0.2">
      <c r="A11" s="23">
        <v>6</v>
      </c>
      <c r="B11" s="24">
        <v>0.53572100069924644</v>
      </c>
      <c r="C11" s="25">
        <f t="shared" si="0"/>
        <v>0.66554369449683171</v>
      </c>
    </row>
    <row r="12" spans="1:4" x14ac:dyDescent="0.2">
      <c r="A12" s="23">
        <v>7</v>
      </c>
      <c r="B12" s="24">
        <v>0.53572100069924644</v>
      </c>
      <c r="C12" s="25">
        <f t="shared" si="0"/>
        <v>0.63676937084945129</v>
      </c>
    </row>
    <row r="13" spans="1:4" x14ac:dyDescent="0.2">
      <c r="A13" s="23">
        <v>8</v>
      </c>
      <c r="B13" s="24">
        <v>0.53572100069924644</v>
      </c>
      <c r="C13" s="25">
        <f t="shared" si="0"/>
        <v>0.61184391795641768</v>
      </c>
    </row>
    <row r="14" spans="1:4" x14ac:dyDescent="0.2">
      <c r="A14" s="23">
        <v>9</v>
      </c>
      <c r="B14" s="24">
        <v>0.53572100069924644</v>
      </c>
      <c r="C14" s="25">
        <f t="shared" si="0"/>
        <v>0.58985811035605162</v>
      </c>
    </row>
    <row r="15" spans="1:4" x14ac:dyDescent="0.2">
      <c r="A15" s="23">
        <v>10</v>
      </c>
      <c r="B15" s="24">
        <v>0.53572100069924644</v>
      </c>
      <c r="C15" s="25">
        <f t="shared" si="0"/>
        <v>0.57019113528600651</v>
      </c>
    </row>
    <row r="16" spans="1:4" x14ac:dyDescent="0.2">
      <c r="A16" s="23">
        <v>11</v>
      </c>
      <c r="B16" s="24">
        <v>0.53572100069924644</v>
      </c>
      <c r="C16" s="25">
        <f t="shared" si="0"/>
        <v>0.55240019227068604</v>
      </c>
    </row>
    <row r="17" spans="1:3" x14ac:dyDescent="0.2">
      <c r="A17" s="23">
        <v>12</v>
      </c>
      <c r="B17" s="24">
        <v>0.53572100069924644</v>
      </c>
      <c r="C17" s="25">
        <f t="shared" si="0"/>
        <v>0.5361583338156376</v>
      </c>
    </row>
    <row r="18" spans="1:3" x14ac:dyDescent="0.2">
      <c r="A18" s="23">
        <v>13</v>
      </c>
      <c r="B18" s="24">
        <v>0.53572100069924644</v>
      </c>
      <c r="C18" s="25">
        <f t="shared" si="0"/>
        <v>0.52121727238929849</v>
      </c>
    </row>
    <row r="19" spans="1:3" x14ac:dyDescent="0.2">
      <c r="A19" s="23">
        <v>14</v>
      </c>
      <c r="B19" s="24">
        <v>0.53572100069924644</v>
      </c>
      <c r="C19" s="25">
        <f t="shared" si="0"/>
        <v>0.50738401016825718</v>
      </c>
    </row>
    <row r="20" spans="1:3" x14ac:dyDescent="0.2">
      <c r="A20" s="23">
        <v>15</v>
      </c>
      <c r="B20" s="24">
        <v>0.53572100069924644</v>
      </c>
      <c r="C20" s="25">
        <f t="shared" si="0"/>
        <v>0.49450555114522654</v>
      </c>
    </row>
    <row r="21" spans="1:3" x14ac:dyDescent="0.2">
      <c r="A21" s="23">
        <v>16</v>
      </c>
      <c r="B21" s="24">
        <v>0.53572100069924644</v>
      </c>
      <c r="C21" s="25">
        <f t="shared" si="0"/>
        <v>0.48245855727522358</v>
      </c>
    </row>
    <row r="22" spans="1:3" x14ac:dyDescent="0.2">
      <c r="A22" s="23">
        <v>1</v>
      </c>
      <c r="B22" s="24">
        <v>1</v>
      </c>
      <c r="C22" s="25">
        <f t="shared" si="0"/>
        <v>1</v>
      </c>
    </row>
    <row r="23" spans="1:3" x14ac:dyDescent="0.2">
      <c r="A23" s="23">
        <v>2</v>
      </c>
      <c r="B23" s="24">
        <v>0.95308366340437323</v>
      </c>
      <c r="C23" s="25">
        <f t="shared" si="0"/>
        <v>0.87061463931880589</v>
      </c>
    </row>
    <row r="24" spans="1:3" x14ac:dyDescent="0.2">
      <c r="A24" s="23">
        <v>3</v>
      </c>
      <c r="B24" s="24">
        <v>0.88538259474254466</v>
      </c>
      <c r="C24" s="25">
        <f t="shared" si="0"/>
        <v>0.79492905517802581</v>
      </c>
    </row>
    <row r="25" spans="1:3" x14ac:dyDescent="0.2">
      <c r="A25" s="23">
        <v>4</v>
      </c>
      <c r="B25" s="24">
        <v>0.79610250779754554</v>
      </c>
      <c r="C25" s="25">
        <f t="shared" si="0"/>
        <v>0.74122927863761179</v>
      </c>
    </row>
    <row r="26" spans="1:3" x14ac:dyDescent="0.2">
      <c r="A26" s="23">
        <v>5</v>
      </c>
      <c r="B26" s="24">
        <v>0.79074691633659577</v>
      </c>
      <c r="C26" s="25">
        <f t="shared" si="0"/>
        <v>0.69957649596720073</v>
      </c>
    </row>
    <row r="27" spans="1:3" x14ac:dyDescent="0.2">
      <c r="A27" s="23">
        <v>6</v>
      </c>
      <c r="B27" s="24">
        <v>0.76552752163324767</v>
      </c>
      <c r="C27" s="25">
        <f t="shared" si="0"/>
        <v>0.66554369449683171</v>
      </c>
    </row>
    <row r="28" spans="1:3" x14ac:dyDescent="0.2">
      <c r="A28" s="23">
        <v>7</v>
      </c>
      <c r="B28" s="24">
        <v>0.7403499959355887</v>
      </c>
      <c r="C28" s="25">
        <f t="shared" si="0"/>
        <v>0.63676937084945129</v>
      </c>
    </row>
    <row r="29" spans="1:3" x14ac:dyDescent="0.2">
      <c r="A29" s="23">
        <v>8</v>
      </c>
      <c r="B29" s="24">
        <v>0.7403499959355887</v>
      </c>
      <c r="C29" s="25">
        <f t="shared" si="0"/>
        <v>0.61184391795641768</v>
      </c>
    </row>
    <row r="30" spans="1:3" x14ac:dyDescent="0.2">
      <c r="A30" s="23">
        <v>9</v>
      </c>
      <c r="B30" s="24">
        <v>0.7082200995725132</v>
      </c>
      <c r="C30" s="25">
        <f t="shared" si="0"/>
        <v>0.58985811035605162</v>
      </c>
    </row>
    <row r="31" spans="1:3" x14ac:dyDescent="0.2">
      <c r="A31" s="23">
        <v>10</v>
      </c>
      <c r="B31" s="24">
        <v>0.68421791258508835</v>
      </c>
      <c r="C31" s="25">
        <f t="shared" ref="C31:C52" si="1">m*LN(A31) + 1</f>
        <v>0.57019113528600651</v>
      </c>
    </row>
    <row r="32" spans="1:3" x14ac:dyDescent="0.2">
      <c r="A32" s="23">
        <v>11</v>
      </c>
      <c r="B32" s="24">
        <v>0.58595402872258351</v>
      </c>
      <c r="C32" s="25">
        <f t="shared" si="1"/>
        <v>0.55240019227068604</v>
      </c>
    </row>
    <row r="33" spans="1:3" x14ac:dyDescent="0.2">
      <c r="A33" s="23">
        <v>12</v>
      </c>
      <c r="B33" s="24">
        <v>0.50480231927566632</v>
      </c>
      <c r="C33" s="25">
        <f t="shared" si="1"/>
        <v>0.5361583338156376</v>
      </c>
    </row>
    <row r="34" spans="1:3" x14ac:dyDescent="0.2">
      <c r="A34" s="23">
        <v>13</v>
      </c>
      <c r="B34" s="24">
        <v>0.50480231927566632</v>
      </c>
      <c r="C34" s="25">
        <f t="shared" si="1"/>
        <v>0.52121727238929849</v>
      </c>
    </row>
    <row r="35" spans="1:3" x14ac:dyDescent="0.2">
      <c r="A35" s="23">
        <v>14</v>
      </c>
      <c r="B35" s="24">
        <v>0.50480231927566632</v>
      </c>
      <c r="C35" s="25">
        <f t="shared" si="1"/>
        <v>0.50738401016825718</v>
      </c>
    </row>
    <row r="36" spans="1:3" x14ac:dyDescent="0.2">
      <c r="A36" s="23">
        <v>15</v>
      </c>
      <c r="B36" s="24">
        <v>0.50480231927566632</v>
      </c>
      <c r="C36" s="25">
        <f t="shared" si="1"/>
        <v>0.49450555114522654</v>
      </c>
    </row>
    <row r="37" spans="1:3" x14ac:dyDescent="0.2">
      <c r="A37" s="23">
        <v>16</v>
      </c>
      <c r="B37" s="24">
        <v>0.50480231927566632</v>
      </c>
      <c r="C37" s="25">
        <f t="shared" si="1"/>
        <v>0.48245855727522358</v>
      </c>
    </row>
    <row r="38" spans="1:3" x14ac:dyDescent="0.2">
      <c r="A38" s="23">
        <v>1</v>
      </c>
      <c r="B38" s="24">
        <v>1</v>
      </c>
      <c r="C38" s="25">
        <f t="shared" si="1"/>
        <v>1</v>
      </c>
    </row>
    <row r="39" spans="1:3" x14ac:dyDescent="0.2">
      <c r="A39" s="23">
        <v>2</v>
      </c>
      <c r="B39" s="24">
        <v>0.80269298940038247</v>
      </c>
      <c r="C39" s="25">
        <f t="shared" si="1"/>
        <v>0.87061463931880589</v>
      </c>
    </row>
    <row r="40" spans="1:3" x14ac:dyDescent="0.2">
      <c r="A40" s="23">
        <v>3</v>
      </c>
      <c r="B40" s="24">
        <v>0.7098092349079802</v>
      </c>
      <c r="C40" s="25">
        <f t="shared" si="1"/>
        <v>0.79492905517802581</v>
      </c>
    </row>
    <row r="41" spans="1:3" x14ac:dyDescent="0.2">
      <c r="A41" s="23">
        <v>4</v>
      </c>
      <c r="B41" s="24">
        <v>0.57751662101288348</v>
      </c>
      <c r="C41" s="25">
        <f t="shared" si="1"/>
        <v>0.74122927863761179</v>
      </c>
    </row>
    <row r="42" spans="1:3" x14ac:dyDescent="0.2">
      <c r="A42" s="23">
        <v>5</v>
      </c>
      <c r="B42" s="24">
        <v>0.57751662101288348</v>
      </c>
      <c r="C42" s="25">
        <f t="shared" si="1"/>
        <v>0.69957649596720073</v>
      </c>
    </row>
    <row r="43" spans="1:3" x14ac:dyDescent="0.2">
      <c r="A43" s="23">
        <v>6</v>
      </c>
      <c r="B43" s="24">
        <v>0.57751662101288348</v>
      </c>
      <c r="C43" s="25">
        <f t="shared" si="1"/>
        <v>0.66554369449683171</v>
      </c>
    </row>
    <row r="44" spans="1:3" x14ac:dyDescent="0.2">
      <c r="A44" s="23">
        <v>7</v>
      </c>
      <c r="B44" s="24">
        <v>0.57751662101288348</v>
      </c>
      <c r="C44" s="25">
        <f t="shared" si="1"/>
        <v>0.63676937084945129</v>
      </c>
    </row>
    <row r="45" spans="1:3" x14ac:dyDescent="0.2">
      <c r="A45" s="23">
        <v>8</v>
      </c>
      <c r="B45" s="24">
        <v>0.57751662101288348</v>
      </c>
      <c r="C45" s="25">
        <f t="shared" si="1"/>
        <v>0.61184391795641768</v>
      </c>
    </row>
    <row r="46" spans="1:3" x14ac:dyDescent="0.2">
      <c r="A46" s="23">
        <v>9</v>
      </c>
      <c r="B46" s="24">
        <v>0.57751662101288348</v>
      </c>
      <c r="C46" s="25">
        <f t="shared" si="1"/>
        <v>0.58985811035605162</v>
      </c>
    </row>
    <row r="47" spans="1:3" x14ac:dyDescent="0.2">
      <c r="A47" s="23">
        <v>10</v>
      </c>
      <c r="B47" s="24">
        <v>0.57751662101288348</v>
      </c>
      <c r="C47" s="25">
        <f t="shared" si="1"/>
        <v>0.57019113528600651</v>
      </c>
    </row>
    <row r="48" spans="1:3" x14ac:dyDescent="0.2">
      <c r="A48" s="23">
        <v>11</v>
      </c>
      <c r="B48" s="24">
        <v>0.57751662101288348</v>
      </c>
      <c r="C48" s="25">
        <f t="shared" si="1"/>
        <v>0.55240019227068604</v>
      </c>
    </row>
    <row r="49" spans="1:3" x14ac:dyDescent="0.2">
      <c r="A49" s="23">
        <v>12</v>
      </c>
      <c r="B49" s="24">
        <v>0.57751662101288348</v>
      </c>
      <c r="C49" s="25">
        <f t="shared" si="1"/>
        <v>0.5361583338156376</v>
      </c>
    </row>
    <row r="50" spans="1:3" x14ac:dyDescent="0.2">
      <c r="A50" s="23">
        <v>13</v>
      </c>
      <c r="B50" s="24">
        <v>0.57751662101288348</v>
      </c>
      <c r="C50" s="25">
        <f t="shared" si="1"/>
        <v>0.52121727238929849</v>
      </c>
    </row>
    <row r="51" spans="1:3" x14ac:dyDescent="0.2">
      <c r="A51" s="23">
        <v>14</v>
      </c>
      <c r="B51" s="24">
        <v>0.57751662101288348</v>
      </c>
      <c r="C51" s="25">
        <f t="shared" si="1"/>
        <v>0.50738401016825718</v>
      </c>
    </row>
    <row r="52" spans="1:3" x14ac:dyDescent="0.2">
      <c r="A52" s="23">
        <v>15</v>
      </c>
      <c r="B52" s="24">
        <v>0.57751662101288348</v>
      </c>
      <c r="C52" s="25">
        <f t="shared" si="1"/>
        <v>0.49450555114522654</v>
      </c>
    </row>
    <row r="53" spans="1:3" x14ac:dyDescent="0.2">
      <c r="A53" s="23">
        <v>1</v>
      </c>
      <c r="B53" s="24">
        <v>1</v>
      </c>
      <c r="C53" s="25">
        <f t="shared" ref="C53:C109" si="2">m*LN(A53) + 1</f>
        <v>1</v>
      </c>
    </row>
    <row r="54" spans="1:3" x14ac:dyDescent="0.2">
      <c r="A54" s="23">
        <v>2</v>
      </c>
      <c r="B54" s="24">
        <v>0.95729448158511132</v>
      </c>
      <c r="C54" s="25">
        <f t="shared" si="2"/>
        <v>0.87061463931880589</v>
      </c>
    </row>
    <row r="55" spans="1:3" x14ac:dyDescent="0.2">
      <c r="A55" s="23">
        <v>3</v>
      </c>
      <c r="B55" s="24">
        <v>0.90251417871661777</v>
      </c>
      <c r="C55" s="25">
        <f t="shared" si="2"/>
        <v>0.79492905517802581</v>
      </c>
    </row>
    <row r="56" spans="1:3" x14ac:dyDescent="0.2">
      <c r="A56" s="23">
        <v>4</v>
      </c>
      <c r="B56" s="24">
        <v>0.89423456289113379</v>
      </c>
      <c r="C56" s="25">
        <f t="shared" si="2"/>
        <v>0.74122927863761179</v>
      </c>
    </row>
    <row r="57" spans="1:3" x14ac:dyDescent="0.2">
      <c r="A57" s="23">
        <v>5</v>
      </c>
      <c r="B57" s="24">
        <v>0.86052367628526871</v>
      </c>
      <c r="C57" s="25">
        <f t="shared" si="2"/>
        <v>0.69957649596720073</v>
      </c>
    </row>
    <row r="58" spans="1:3" x14ac:dyDescent="0.2">
      <c r="A58" s="23">
        <v>6</v>
      </c>
      <c r="B58" s="24">
        <v>0.81623930455584259</v>
      </c>
      <c r="C58" s="25">
        <f t="shared" si="2"/>
        <v>0.66554369449683171</v>
      </c>
    </row>
    <row r="59" spans="1:3" x14ac:dyDescent="0.2">
      <c r="A59" s="23">
        <v>7</v>
      </c>
      <c r="B59" s="24">
        <v>0.8066068191688559</v>
      </c>
      <c r="C59" s="25">
        <f t="shared" si="2"/>
        <v>0.63676937084945129</v>
      </c>
    </row>
    <row r="60" spans="1:3" x14ac:dyDescent="0.2">
      <c r="A60" s="23">
        <v>8</v>
      </c>
      <c r="B60" s="24">
        <v>0.77303768413108631</v>
      </c>
      <c r="C60" s="25">
        <f t="shared" si="2"/>
        <v>0.61184391795641768</v>
      </c>
    </row>
    <row r="61" spans="1:3" x14ac:dyDescent="0.2">
      <c r="A61" s="23">
        <v>9</v>
      </c>
      <c r="B61" s="24">
        <v>0.71513006827712389</v>
      </c>
      <c r="C61" s="25">
        <f t="shared" si="2"/>
        <v>0.58985811035605162</v>
      </c>
    </row>
    <row r="62" spans="1:3" x14ac:dyDescent="0.2">
      <c r="A62" s="23">
        <v>10</v>
      </c>
      <c r="B62" s="24">
        <v>0.63334133578248142</v>
      </c>
      <c r="C62" s="25">
        <f t="shared" si="2"/>
        <v>0.57019113528600651</v>
      </c>
    </row>
    <row r="63" spans="1:3" x14ac:dyDescent="0.2">
      <c r="A63" s="23">
        <v>11</v>
      </c>
      <c r="B63" s="24">
        <v>0.57512351822977836</v>
      </c>
      <c r="C63" s="25">
        <f t="shared" si="2"/>
        <v>0.55240019227068604</v>
      </c>
    </row>
    <row r="64" spans="1:3" x14ac:dyDescent="0.2">
      <c r="A64" s="23">
        <v>12</v>
      </c>
      <c r="B64" s="24">
        <v>0.57512351822977836</v>
      </c>
      <c r="C64" s="25">
        <f t="shared" si="2"/>
        <v>0.5361583338156376</v>
      </c>
    </row>
    <row r="65" spans="1:3" x14ac:dyDescent="0.2">
      <c r="A65" s="23">
        <v>13</v>
      </c>
      <c r="B65" s="24">
        <v>0.57512351822977836</v>
      </c>
      <c r="C65" s="25">
        <f t="shared" si="2"/>
        <v>0.52121727238929849</v>
      </c>
    </row>
    <row r="66" spans="1:3" x14ac:dyDescent="0.2">
      <c r="A66" s="23">
        <v>14</v>
      </c>
      <c r="B66" s="24">
        <v>0.57512351822977836</v>
      </c>
      <c r="C66" s="25">
        <f t="shared" si="2"/>
        <v>0.50738401016825718</v>
      </c>
    </row>
    <row r="67" spans="1:3" x14ac:dyDescent="0.2">
      <c r="A67" s="23">
        <v>15</v>
      </c>
      <c r="B67" s="24">
        <v>0.57512351822977836</v>
      </c>
      <c r="C67" s="25">
        <f t="shared" si="2"/>
        <v>0.49450555114522654</v>
      </c>
    </row>
    <row r="68" spans="1:3" x14ac:dyDescent="0.2">
      <c r="A68" s="23">
        <v>1</v>
      </c>
      <c r="B68" s="24">
        <v>1</v>
      </c>
      <c r="C68" s="25">
        <f t="shared" si="2"/>
        <v>1</v>
      </c>
    </row>
    <row r="69" spans="1:3" x14ac:dyDescent="0.2">
      <c r="A69" s="23">
        <v>2</v>
      </c>
      <c r="B69" s="24">
        <v>0.99513871734859805</v>
      </c>
      <c r="C69" s="25">
        <f t="shared" si="2"/>
        <v>0.87061463931880589</v>
      </c>
    </row>
    <row r="70" spans="1:3" x14ac:dyDescent="0.2">
      <c r="A70" s="23">
        <v>3</v>
      </c>
      <c r="B70" s="24">
        <v>0.39661913355704059</v>
      </c>
      <c r="C70" s="25">
        <f t="shared" si="2"/>
        <v>0.79492905517802581</v>
      </c>
    </row>
    <row r="71" spans="1:3" x14ac:dyDescent="0.2">
      <c r="A71" s="23">
        <v>4</v>
      </c>
      <c r="B71" s="24">
        <v>9.9703916758311473E-2</v>
      </c>
      <c r="C71" s="25">
        <f t="shared" si="2"/>
        <v>0.74122927863761179</v>
      </c>
    </row>
    <row r="72" spans="1:3" x14ac:dyDescent="0.2">
      <c r="A72" s="23">
        <v>5</v>
      </c>
      <c r="B72" s="24">
        <v>0</v>
      </c>
      <c r="C72" s="25">
        <f t="shared" si="2"/>
        <v>0.69957649596720073</v>
      </c>
    </row>
    <row r="73" spans="1:3" x14ac:dyDescent="0.2">
      <c r="A73" s="23">
        <v>6</v>
      </c>
      <c r="B73" s="24">
        <v>0</v>
      </c>
      <c r="C73" s="25">
        <f t="shared" si="2"/>
        <v>0.66554369449683171</v>
      </c>
    </row>
    <row r="74" spans="1:3" x14ac:dyDescent="0.2">
      <c r="A74" s="23">
        <v>7</v>
      </c>
      <c r="B74" s="24">
        <v>0</v>
      </c>
      <c r="C74" s="25">
        <f t="shared" si="2"/>
        <v>0.63676937084945129</v>
      </c>
    </row>
    <row r="75" spans="1:3" x14ac:dyDescent="0.2">
      <c r="A75" s="23">
        <v>8</v>
      </c>
      <c r="B75" s="24">
        <v>0</v>
      </c>
      <c r="C75" s="25">
        <f t="shared" si="2"/>
        <v>0.61184391795641768</v>
      </c>
    </row>
    <row r="76" spans="1:3" x14ac:dyDescent="0.2">
      <c r="A76" s="23">
        <v>9</v>
      </c>
      <c r="B76" s="24">
        <v>0</v>
      </c>
      <c r="C76" s="25">
        <f t="shared" si="2"/>
        <v>0.58985811035605162</v>
      </c>
    </row>
    <row r="77" spans="1:3" x14ac:dyDescent="0.2">
      <c r="A77" s="23">
        <v>10</v>
      </c>
      <c r="B77" s="24">
        <v>0</v>
      </c>
      <c r="C77" s="25">
        <f t="shared" si="2"/>
        <v>0.57019113528600651</v>
      </c>
    </row>
    <row r="78" spans="1:3" x14ac:dyDescent="0.2">
      <c r="A78" s="23">
        <v>11</v>
      </c>
      <c r="B78" s="24">
        <v>0</v>
      </c>
      <c r="C78" s="25">
        <f t="shared" si="2"/>
        <v>0.55240019227068604</v>
      </c>
    </row>
    <row r="79" spans="1:3" x14ac:dyDescent="0.2">
      <c r="A79" s="23">
        <v>12</v>
      </c>
      <c r="B79" s="24">
        <v>0</v>
      </c>
      <c r="C79" s="25">
        <f t="shared" si="2"/>
        <v>0.5361583338156376</v>
      </c>
    </row>
    <row r="80" spans="1:3" x14ac:dyDescent="0.2">
      <c r="A80" s="23">
        <v>13</v>
      </c>
      <c r="B80" s="24">
        <v>0</v>
      </c>
      <c r="C80" s="25">
        <f t="shared" si="2"/>
        <v>0.52121727238929849</v>
      </c>
    </row>
    <row r="81" spans="1:3" x14ac:dyDescent="0.2">
      <c r="A81" s="23">
        <v>14</v>
      </c>
      <c r="B81" s="24">
        <v>0</v>
      </c>
      <c r="C81" s="25">
        <f t="shared" si="2"/>
        <v>0.50738401016825718</v>
      </c>
    </row>
    <row r="82" spans="1:3" x14ac:dyDescent="0.2">
      <c r="A82" s="23">
        <v>15</v>
      </c>
      <c r="B82" s="24">
        <v>0</v>
      </c>
      <c r="C82" s="25">
        <f t="shared" si="2"/>
        <v>0.49450555114522654</v>
      </c>
    </row>
    <row r="83" spans="1:3" x14ac:dyDescent="0.2">
      <c r="A83" s="23">
        <v>1</v>
      </c>
      <c r="B83" s="24">
        <v>1</v>
      </c>
      <c r="C83" s="25">
        <f t="shared" si="2"/>
        <v>1</v>
      </c>
    </row>
    <row r="84" spans="1:3" x14ac:dyDescent="0.2">
      <c r="A84" s="23">
        <v>2</v>
      </c>
      <c r="B84" s="24">
        <v>0.89387804837256857</v>
      </c>
      <c r="C84" s="25">
        <f t="shared" si="2"/>
        <v>0.87061463931880589</v>
      </c>
    </row>
    <row r="85" spans="1:3" x14ac:dyDescent="0.2">
      <c r="A85" s="23">
        <v>3</v>
      </c>
      <c r="B85" s="24">
        <v>0.81101750596712874</v>
      </c>
      <c r="C85" s="25">
        <f t="shared" si="2"/>
        <v>0.79492905517802581</v>
      </c>
    </row>
    <row r="86" spans="1:3" x14ac:dyDescent="0.2">
      <c r="A86" s="23">
        <v>4</v>
      </c>
      <c r="B86" s="24">
        <v>0.81101750596712874</v>
      </c>
      <c r="C86" s="25">
        <f t="shared" si="2"/>
        <v>0.74122927863761179</v>
      </c>
    </row>
    <row r="87" spans="1:3" x14ac:dyDescent="0.2">
      <c r="A87" s="23">
        <v>5</v>
      </c>
      <c r="B87" s="24">
        <v>0.81101750596712874</v>
      </c>
      <c r="C87" s="25">
        <f t="shared" si="2"/>
        <v>0.69957649596720073</v>
      </c>
    </row>
    <row r="88" spans="1:3" x14ac:dyDescent="0.2">
      <c r="A88" s="23">
        <v>6</v>
      </c>
      <c r="B88" s="24">
        <v>0.81101750596712874</v>
      </c>
      <c r="C88" s="25">
        <f t="shared" si="2"/>
        <v>0.66554369449683171</v>
      </c>
    </row>
    <row r="89" spans="1:3" x14ac:dyDescent="0.2">
      <c r="A89" s="23">
        <v>7</v>
      </c>
      <c r="B89" s="24">
        <v>0.81101750596712874</v>
      </c>
      <c r="C89" s="25">
        <f t="shared" si="2"/>
        <v>0.63676937084945129</v>
      </c>
    </row>
    <row r="90" spans="1:3" x14ac:dyDescent="0.2">
      <c r="A90" s="23">
        <v>8</v>
      </c>
      <c r="B90" s="24">
        <v>0.81101750596712874</v>
      </c>
      <c r="C90" s="25">
        <f t="shared" si="2"/>
        <v>0.61184391795641768</v>
      </c>
    </row>
    <row r="91" spans="1:3" x14ac:dyDescent="0.2">
      <c r="A91" s="23">
        <v>9</v>
      </c>
      <c r="B91" s="24">
        <v>0.81101750596712874</v>
      </c>
      <c r="C91" s="25">
        <f t="shared" si="2"/>
        <v>0.58985811035605162</v>
      </c>
    </row>
    <row r="92" spans="1:3" x14ac:dyDescent="0.2">
      <c r="A92" s="23">
        <v>10</v>
      </c>
      <c r="B92" s="24">
        <v>0.81101750596712874</v>
      </c>
      <c r="C92" s="25">
        <f t="shared" si="2"/>
        <v>0.57019113528600651</v>
      </c>
    </row>
    <row r="93" spans="1:3" x14ac:dyDescent="0.2">
      <c r="A93" s="23">
        <v>11</v>
      </c>
      <c r="B93" s="24">
        <v>0.81101750596712874</v>
      </c>
      <c r="C93" s="25">
        <f t="shared" si="2"/>
        <v>0.55240019227068604</v>
      </c>
    </row>
    <row r="94" spans="1:3" x14ac:dyDescent="0.2">
      <c r="A94" s="23">
        <v>12</v>
      </c>
      <c r="B94" s="24">
        <v>0.81101750596712874</v>
      </c>
      <c r="C94" s="25">
        <f t="shared" si="2"/>
        <v>0.5361583338156376</v>
      </c>
    </row>
    <row r="95" spans="1:3" x14ac:dyDescent="0.2">
      <c r="A95" s="23">
        <v>13</v>
      </c>
      <c r="B95" s="24">
        <v>0.81101750596712874</v>
      </c>
      <c r="C95" s="25">
        <f t="shared" si="2"/>
        <v>0.52121727238929849</v>
      </c>
    </row>
    <row r="96" spans="1:3" x14ac:dyDescent="0.2">
      <c r="A96" s="23">
        <v>14</v>
      </c>
      <c r="B96" s="24">
        <v>0.81101750596712874</v>
      </c>
      <c r="C96" s="25">
        <f t="shared" si="2"/>
        <v>0.50738401016825718</v>
      </c>
    </row>
    <row r="97" spans="1:3" x14ac:dyDescent="0.2">
      <c r="A97" s="23">
        <v>1</v>
      </c>
      <c r="B97" s="24">
        <v>1</v>
      </c>
      <c r="C97" s="25">
        <f t="shared" si="2"/>
        <v>1</v>
      </c>
    </row>
    <row r="98" spans="1:3" x14ac:dyDescent="0.2">
      <c r="A98" s="23">
        <v>2</v>
      </c>
      <c r="B98" s="24">
        <v>0.95024688073457075</v>
      </c>
      <c r="C98" s="25">
        <f t="shared" si="2"/>
        <v>0.87061463931880589</v>
      </c>
    </row>
    <row r="99" spans="1:3" x14ac:dyDescent="0.2">
      <c r="A99" s="23">
        <v>3</v>
      </c>
      <c r="B99" s="24">
        <v>0.95024688073457075</v>
      </c>
      <c r="C99" s="25">
        <f t="shared" si="2"/>
        <v>0.79492905517802581</v>
      </c>
    </row>
    <row r="100" spans="1:3" x14ac:dyDescent="0.2">
      <c r="A100" s="23">
        <v>4</v>
      </c>
      <c r="B100" s="24">
        <v>0.95024688073457075</v>
      </c>
      <c r="C100" s="25">
        <f t="shared" si="2"/>
        <v>0.74122927863761179</v>
      </c>
    </row>
    <row r="101" spans="1:3" x14ac:dyDescent="0.2">
      <c r="A101" s="23">
        <v>5</v>
      </c>
      <c r="B101" s="24">
        <v>0.94882667185123026</v>
      </c>
      <c r="C101" s="25">
        <f t="shared" si="2"/>
        <v>0.69957649596720073</v>
      </c>
    </row>
    <row r="102" spans="1:3" x14ac:dyDescent="0.2">
      <c r="A102" s="23">
        <v>6</v>
      </c>
      <c r="B102" s="24">
        <v>0.94541338708907208</v>
      </c>
      <c r="C102" s="25">
        <f t="shared" si="2"/>
        <v>0.66554369449683171</v>
      </c>
    </row>
    <row r="103" spans="1:3" x14ac:dyDescent="0.2">
      <c r="A103" s="23">
        <v>7</v>
      </c>
      <c r="B103" s="24">
        <v>0.93773313823001714</v>
      </c>
      <c r="C103" s="25">
        <f t="shared" si="2"/>
        <v>0.63676937084945129</v>
      </c>
    </row>
    <row r="104" spans="1:3" x14ac:dyDescent="0.2">
      <c r="A104" s="23">
        <v>8</v>
      </c>
      <c r="B104" s="24">
        <v>0.896039082059363</v>
      </c>
      <c r="C104" s="25">
        <f t="shared" si="2"/>
        <v>0.61184391795641768</v>
      </c>
    </row>
    <row r="105" spans="1:3" x14ac:dyDescent="0.2">
      <c r="A105" s="23">
        <v>9</v>
      </c>
      <c r="B105" s="24">
        <v>0.8175966341267078</v>
      </c>
      <c r="C105" s="25">
        <f t="shared" si="2"/>
        <v>0.58985811035605162</v>
      </c>
    </row>
    <row r="106" spans="1:3" x14ac:dyDescent="0.2">
      <c r="A106" s="23">
        <v>10</v>
      </c>
      <c r="B106" s="24">
        <v>0.7313643793190483</v>
      </c>
      <c r="C106" s="25">
        <f t="shared" si="2"/>
        <v>0.57019113528600651</v>
      </c>
    </row>
    <row r="107" spans="1:3" x14ac:dyDescent="0.2">
      <c r="A107" s="23">
        <v>11</v>
      </c>
      <c r="B107" s="24">
        <v>0.68726843760445855</v>
      </c>
      <c r="C107" s="25">
        <f t="shared" si="2"/>
        <v>0.55240019227068604</v>
      </c>
    </row>
    <row r="108" spans="1:3" x14ac:dyDescent="0.2">
      <c r="A108" s="23">
        <v>12</v>
      </c>
      <c r="B108" s="24">
        <v>0.68726843760445855</v>
      </c>
      <c r="C108" s="25">
        <f t="shared" si="2"/>
        <v>0.5361583338156376</v>
      </c>
    </row>
    <row r="109" spans="1:3" x14ac:dyDescent="0.2">
      <c r="A109" s="23">
        <v>13</v>
      </c>
      <c r="B109" s="24">
        <v>0.68726843760445855</v>
      </c>
      <c r="C109" s="25">
        <f t="shared" si="2"/>
        <v>0.52121727238929849</v>
      </c>
    </row>
    <row r="110" spans="1:3" x14ac:dyDescent="0.2">
      <c r="A110" s="23">
        <v>14</v>
      </c>
      <c r="B110" s="24">
        <v>0.68726843760445855</v>
      </c>
      <c r="C110" s="25">
        <f t="shared" ref="C110:C163" si="3">m*LN(A110) + 1</f>
        <v>0.50738401016825718</v>
      </c>
    </row>
    <row r="111" spans="1:3" x14ac:dyDescent="0.2">
      <c r="A111" s="23">
        <v>1</v>
      </c>
      <c r="B111" s="24">
        <v>1</v>
      </c>
      <c r="C111" s="25">
        <f t="shared" si="3"/>
        <v>1</v>
      </c>
    </row>
    <row r="112" spans="1:3" x14ac:dyDescent="0.2">
      <c r="A112" s="23">
        <v>2</v>
      </c>
      <c r="B112" s="24">
        <v>0.42603136678149239</v>
      </c>
      <c r="C112" s="25">
        <f t="shared" si="3"/>
        <v>0.87061463931880589</v>
      </c>
    </row>
    <row r="113" spans="1:3" x14ac:dyDescent="0.2">
      <c r="A113" s="23">
        <v>3</v>
      </c>
      <c r="B113" s="24">
        <v>3.7429919631754762E-3</v>
      </c>
      <c r="C113" s="25">
        <f t="shared" si="3"/>
        <v>0.79492905517802581</v>
      </c>
    </row>
    <row r="114" spans="1:3" x14ac:dyDescent="0.2">
      <c r="A114" s="23">
        <v>4</v>
      </c>
      <c r="B114" s="24">
        <v>0</v>
      </c>
      <c r="C114" s="25">
        <f t="shared" si="3"/>
        <v>0.74122927863761179</v>
      </c>
    </row>
    <row r="115" spans="1:3" x14ac:dyDescent="0.2">
      <c r="A115" s="23">
        <v>5</v>
      </c>
      <c r="B115" s="24">
        <v>0</v>
      </c>
      <c r="C115" s="25">
        <f t="shared" si="3"/>
        <v>0.69957649596720073</v>
      </c>
    </row>
    <row r="116" spans="1:3" x14ac:dyDescent="0.2">
      <c r="A116" s="23">
        <v>6</v>
      </c>
      <c r="B116" s="24">
        <v>0</v>
      </c>
      <c r="C116" s="25">
        <f t="shared" si="3"/>
        <v>0.66554369449683171</v>
      </c>
    </row>
    <row r="117" spans="1:3" x14ac:dyDescent="0.2">
      <c r="A117" s="23">
        <v>7</v>
      </c>
      <c r="B117" s="24">
        <v>0</v>
      </c>
      <c r="C117" s="25">
        <f t="shared" si="3"/>
        <v>0.63676937084945129</v>
      </c>
    </row>
    <row r="118" spans="1:3" x14ac:dyDescent="0.2">
      <c r="A118" s="23">
        <v>8</v>
      </c>
      <c r="B118" s="24">
        <v>0</v>
      </c>
      <c r="C118" s="25">
        <f t="shared" si="3"/>
        <v>0.61184391795641768</v>
      </c>
    </row>
    <row r="119" spans="1:3" x14ac:dyDescent="0.2">
      <c r="A119" s="23">
        <v>9</v>
      </c>
      <c r="B119" s="24">
        <v>0</v>
      </c>
      <c r="C119" s="25">
        <f t="shared" si="3"/>
        <v>0.58985811035605162</v>
      </c>
    </row>
    <row r="120" spans="1:3" x14ac:dyDescent="0.2">
      <c r="A120" s="23">
        <v>10</v>
      </c>
      <c r="B120" s="24">
        <v>0</v>
      </c>
      <c r="C120" s="25">
        <f t="shared" si="3"/>
        <v>0.57019113528600651</v>
      </c>
    </row>
    <row r="121" spans="1:3" x14ac:dyDescent="0.2">
      <c r="A121" s="23">
        <v>11</v>
      </c>
      <c r="B121" s="24">
        <v>0</v>
      </c>
      <c r="C121" s="25">
        <f t="shared" si="3"/>
        <v>0.55240019227068604</v>
      </c>
    </row>
    <row r="122" spans="1:3" x14ac:dyDescent="0.2">
      <c r="A122" s="23">
        <v>12</v>
      </c>
      <c r="B122" s="24">
        <v>0</v>
      </c>
      <c r="C122" s="25">
        <f t="shared" si="3"/>
        <v>0.5361583338156376</v>
      </c>
    </row>
    <row r="123" spans="1:3" x14ac:dyDescent="0.2">
      <c r="A123" s="23">
        <v>13</v>
      </c>
      <c r="B123" s="24">
        <v>0</v>
      </c>
      <c r="C123" s="25">
        <f t="shared" si="3"/>
        <v>0.52121727238929849</v>
      </c>
    </row>
    <row r="124" spans="1:3" x14ac:dyDescent="0.2">
      <c r="A124" s="23">
        <v>14</v>
      </c>
      <c r="B124" s="24">
        <v>0</v>
      </c>
      <c r="C124" s="25">
        <f t="shared" si="3"/>
        <v>0.50738401016825718</v>
      </c>
    </row>
    <row r="125" spans="1:3" x14ac:dyDescent="0.2">
      <c r="A125" s="23">
        <v>1</v>
      </c>
      <c r="B125" s="24">
        <v>1</v>
      </c>
      <c r="C125" s="25">
        <f t="shared" si="3"/>
        <v>1</v>
      </c>
    </row>
    <row r="126" spans="1:3" x14ac:dyDescent="0.2">
      <c r="A126" s="23">
        <v>2</v>
      </c>
      <c r="B126" s="24">
        <v>0.96909298512706399</v>
      </c>
      <c r="C126" s="25">
        <f t="shared" si="3"/>
        <v>0.87061463931880589</v>
      </c>
    </row>
    <row r="127" spans="1:3" x14ac:dyDescent="0.2">
      <c r="A127" s="23">
        <v>3</v>
      </c>
      <c r="B127" s="24">
        <v>0.96909298512706399</v>
      </c>
      <c r="C127" s="25">
        <f t="shared" si="3"/>
        <v>0.79492905517802581</v>
      </c>
    </row>
    <row r="128" spans="1:3" x14ac:dyDescent="0.2">
      <c r="A128" s="23">
        <v>4</v>
      </c>
      <c r="B128" s="24">
        <v>0.96909298512706399</v>
      </c>
      <c r="C128" s="25">
        <f t="shared" si="3"/>
        <v>0.74122927863761179</v>
      </c>
    </row>
    <row r="129" spans="1:3" x14ac:dyDescent="0.2">
      <c r="A129" s="23">
        <v>5</v>
      </c>
      <c r="B129" s="24">
        <v>0.96909298512706399</v>
      </c>
      <c r="C129" s="25">
        <f t="shared" si="3"/>
        <v>0.69957649596720073</v>
      </c>
    </row>
    <row r="130" spans="1:3" x14ac:dyDescent="0.2">
      <c r="A130" s="23">
        <v>6</v>
      </c>
      <c r="B130" s="24">
        <v>0.96909298512706399</v>
      </c>
      <c r="C130" s="25">
        <f t="shared" si="3"/>
        <v>0.66554369449683171</v>
      </c>
    </row>
    <row r="131" spans="1:3" x14ac:dyDescent="0.2">
      <c r="A131" s="23">
        <v>7</v>
      </c>
      <c r="B131" s="24">
        <v>0.96909298512706399</v>
      </c>
      <c r="C131" s="25">
        <f t="shared" si="3"/>
        <v>0.63676937084945129</v>
      </c>
    </row>
    <row r="132" spans="1:3" x14ac:dyDescent="0.2">
      <c r="A132" s="23">
        <v>8</v>
      </c>
      <c r="B132" s="24">
        <v>0.96909298512706399</v>
      </c>
      <c r="C132" s="25">
        <f t="shared" si="3"/>
        <v>0.61184391795641768</v>
      </c>
    </row>
    <row r="133" spans="1:3" x14ac:dyDescent="0.2">
      <c r="A133" s="23">
        <v>9</v>
      </c>
      <c r="B133" s="24">
        <v>0.96909298512706399</v>
      </c>
      <c r="C133" s="25">
        <f t="shared" si="3"/>
        <v>0.58985811035605162</v>
      </c>
    </row>
    <row r="134" spans="1:3" x14ac:dyDescent="0.2">
      <c r="A134" s="23">
        <v>10</v>
      </c>
      <c r="B134" s="24">
        <v>0.96909298512706399</v>
      </c>
      <c r="C134" s="25">
        <f t="shared" si="3"/>
        <v>0.57019113528600651</v>
      </c>
    </row>
    <row r="135" spans="1:3" x14ac:dyDescent="0.2">
      <c r="A135" s="23">
        <v>11</v>
      </c>
      <c r="B135" s="24">
        <v>0.96909298512706399</v>
      </c>
      <c r="C135" s="25">
        <f t="shared" si="3"/>
        <v>0.55240019227068604</v>
      </c>
    </row>
    <row r="136" spans="1:3" x14ac:dyDescent="0.2">
      <c r="A136" s="23">
        <v>12</v>
      </c>
      <c r="B136" s="24">
        <v>0.96909298512706399</v>
      </c>
      <c r="C136" s="25">
        <f t="shared" si="3"/>
        <v>0.5361583338156376</v>
      </c>
    </row>
    <row r="137" spans="1:3" x14ac:dyDescent="0.2">
      <c r="A137" s="23">
        <v>13</v>
      </c>
      <c r="B137" s="24">
        <v>0.96909298512706399</v>
      </c>
      <c r="C137" s="25">
        <f t="shared" si="3"/>
        <v>0.52121727238929849</v>
      </c>
    </row>
    <row r="138" spans="1:3" x14ac:dyDescent="0.2">
      <c r="A138" s="23">
        <v>1</v>
      </c>
      <c r="B138" s="24">
        <v>1</v>
      </c>
      <c r="C138" s="25">
        <f t="shared" si="3"/>
        <v>1</v>
      </c>
    </row>
    <row r="139" spans="1:3" x14ac:dyDescent="0.2">
      <c r="A139" s="23">
        <v>2</v>
      </c>
      <c r="B139" s="24">
        <v>0.9906093823097647</v>
      </c>
      <c r="C139" s="25">
        <f t="shared" si="3"/>
        <v>0.87061463931880589</v>
      </c>
    </row>
    <row r="140" spans="1:3" x14ac:dyDescent="0.2">
      <c r="A140" s="23">
        <v>3</v>
      </c>
      <c r="B140" s="24">
        <v>0.95592072787107385</v>
      </c>
      <c r="C140" s="25">
        <f t="shared" si="3"/>
        <v>0.79492905517802581</v>
      </c>
    </row>
    <row r="141" spans="1:3" x14ac:dyDescent="0.2">
      <c r="A141" s="23">
        <v>4</v>
      </c>
      <c r="B141" s="24">
        <v>0.93347626191743704</v>
      </c>
      <c r="C141" s="25">
        <f t="shared" si="3"/>
        <v>0.74122927863761179</v>
      </c>
    </row>
    <row r="142" spans="1:3" x14ac:dyDescent="0.2">
      <c r="A142" s="23">
        <v>5</v>
      </c>
      <c r="B142" s="24">
        <v>0.92559343593218146</v>
      </c>
      <c r="C142" s="25">
        <f t="shared" si="3"/>
        <v>0.69957649596720073</v>
      </c>
    </row>
    <row r="143" spans="1:3" x14ac:dyDescent="0.2">
      <c r="A143" s="23">
        <v>6</v>
      </c>
      <c r="B143" s="24">
        <v>0.91733955217861229</v>
      </c>
      <c r="C143" s="25">
        <f t="shared" si="3"/>
        <v>0.66554369449683171</v>
      </c>
    </row>
    <row r="144" spans="1:3" x14ac:dyDescent="0.2">
      <c r="A144" s="23">
        <v>7</v>
      </c>
      <c r="B144" s="24">
        <v>0.88026047363241855</v>
      </c>
      <c r="C144" s="25">
        <f t="shared" si="3"/>
        <v>0.63676937084945129</v>
      </c>
    </row>
    <row r="145" spans="1:3" x14ac:dyDescent="0.2">
      <c r="A145" s="23">
        <v>8</v>
      </c>
      <c r="B145" s="24">
        <v>0.82565957669909174</v>
      </c>
      <c r="C145" s="25">
        <f t="shared" si="3"/>
        <v>0.61184391795641768</v>
      </c>
    </row>
    <row r="146" spans="1:3" x14ac:dyDescent="0.2">
      <c r="A146" s="23">
        <v>9</v>
      </c>
      <c r="B146" s="24">
        <v>0.77247828647018013</v>
      </c>
      <c r="C146" s="25">
        <f t="shared" si="3"/>
        <v>0.58985811035605162</v>
      </c>
    </row>
    <row r="147" spans="1:3" x14ac:dyDescent="0.2">
      <c r="A147" s="23">
        <v>10</v>
      </c>
      <c r="B147" s="24">
        <v>0.73964770362483656</v>
      </c>
      <c r="C147" s="25">
        <f t="shared" si="3"/>
        <v>0.57019113528600651</v>
      </c>
    </row>
    <row r="148" spans="1:3" x14ac:dyDescent="0.2">
      <c r="A148" s="23">
        <v>11</v>
      </c>
      <c r="B148" s="24">
        <v>0.73964770362483656</v>
      </c>
      <c r="C148" s="25">
        <f t="shared" si="3"/>
        <v>0.55240019227068604</v>
      </c>
    </row>
    <row r="149" spans="1:3" x14ac:dyDescent="0.2">
      <c r="A149" s="23">
        <v>12</v>
      </c>
      <c r="B149" s="24">
        <v>0.73964770362483656</v>
      </c>
      <c r="C149" s="25">
        <f t="shared" si="3"/>
        <v>0.5361583338156376</v>
      </c>
    </row>
    <row r="150" spans="1:3" x14ac:dyDescent="0.2">
      <c r="A150" s="23">
        <v>13</v>
      </c>
      <c r="B150" s="24">
        <v>0.73964770362483656</v>
      </c>
      <c r="C150" s="25">
        <f t="shared" si="3"/>
        <v>0.52121727238929849</v>
      </c>
    </row>
    <row r="151" spans="1:3" x14ac:dyDescent="0.2">
      <c r="A151" s="23">
        <v>1</v>
      </c>
      <c r="B151" s="24">
        <v>1</v>
      </c>
      <c r="C151" s="25">
        <f t="shared" si="3"/>
        <v>1</v>
      </c>
    </row>
    <row r="152" spans="1:3" x14ac:dyDescent="0.2">
      <c r="A152" s="23">
        <v>2</v>
      </c>
      <c r="B152" s="24">
        <v>0</v>
      </c>
      <c r="C152" s="25">
        <f t="shared" si="3"/>
        <v>0.87061463931880589</v>
      </c>
    </row>
    <row r="153" spans="1:3" x14ac:dyDescent="0.2">
      <c r="A153" s="23">
        <v>3</v>
      </c>
      <c r="B153" s="24">
        <v>0</v>
      </c>
      <c r="C153" s="25">
        <f t="shared" si="3"/>
        <v>0.79492905517802581</v>
      </c>
    </row>
    <row r="154" spans="1:3" x14ac:dyDescent="0.2">
      <c r="A154" s="23">
        <v>4</v>
      </c>
      <c r="B154" s="24">
        <v>0</v>
      </c>
      <c r="C154" s="25">
        <f t="shared" si="3"/>
        <v>0.74122927863761179</v>
      </c>
    </row>
    <row r="155" spans="1:3" x14ac:dyDescent="0.2">
      <c r="A155" s="23">
        <v>5</v>
      </c>
      <c r="B155" s="24">
        <v>0</v>
      </c>
      <c r="C155" s="25">
        <f t="shared" si="3"/>
        <v>0.69957649596720073</v>
      </c>
    </row>
    <row r="156" spans="1:3" x14ac:dyDescent="0.2">
      <c r="A156" s="23">
        <v>6</v>
      </c>
      <c r="B156" s="24">
        <v>0</v>
      </c>
      <c r="C156" s="25">
        <f t="shared" si="3"/>
        <v>0.66554369449683171</v>
      </c>
    </row>
    <row r="157" spans="1:3" x14ac:dyDescent="0.2">
      <c r="A157" s="23">
        <v>7</v>
      </c>
      <c r="B157" s="24">
        <v>0</v>
      </c>
      <c r="C157" s="25">
        <f t="shared" si="3"/>
        <v>0.63676937084945129</v>
      </c>
    </row>
    <row r="158" spans="1:3" x14ac:dyDescent="0.2">
      <c r="A158" s="23">
        <v>8</v>
      </c>
      <c r="B158" s="24">
        <v>0</v>
      </c>
      <c r="C158" s="25">
        <f t="shared" si="3"/>
        <v>0.61184391795641768</v>
      </c>
    </row>
    <row r="159" spans="1:3" x14ac:dyDescent="0.2">
      <c r="A159" s="23">
        <v>9</v>
      </c>
      <c r="B159" s="24">
        <v>0</v>
      </c>
      <c r="C159" s="25">
        <f t="shared" si="3"/>
        <v>0.58985811035605162</v>
      </c>
    </row>
    <row r="160" spans="1:3" x14ac:dyDescent="0.2">
      <c r="A160" s="23">
        <v>10</v>
      </c>
      <c r="B160" s="24">
        <v>0</v>
      </c>
      <c r="C160" s="25">
        <f t="shared" si="3"/>
        <v>0.57019113528600651</v>
      </c>
    </row>
    <row r="161" spans="1:3" x14ac:dyDescent="0.2">
      <c r="A161" s="23">
        <v>11</v>
      </c>
      <c r="B161" s="24">
        <v>0</v>
      </c>
      <c r="C161" s="25">
        <f t="shared" si="3"/>
        <v>0.55240019227068604</v>
      </c>
    </row>
    <row r="162" spans="1:3" x14ac:dyDescent="0.2">
      <c r="A162" s="23">
        <v>12</v>
      </c>
      <c r="B162" s="24">
        <v>0</v>
      </c>
      <c r="C162" s="25">
        <f t="shared" si="3"/>
        <v>0.5361583338156376</v>
      </c>
    </row>
    <row r="163" spans="1:3" x14ac:dyDescent="0.2">
      <c r="A163" s="23">
        <v>13</v>
      </c>
      <c r="B163" s="24">
        <v>0</v>
      </c>
      <c r="C163" s="25">
        <f t="shared" si="3"/>
        <v>0.52121727238929849</v>
      </c>
    </row>
    <row r="164" spans="1:3" x14ac:dyDescent="0.2">
      <c r="A164" s="23">
        <v>1</v>
      </c>
      <c r="B164" s="24">
        <v>1</v>
      </c>
      <c r="C164" s="25">
        <f t="shared" ref="C164:C223" si="4">m*LN(A164) + 1</f>
        <v>1</v>
      </c>
    </row>
    <row r="165" spans="1:3" x14ac:dyDescent="0.2">
      <c r="A165" s="23">
        <v>2</v>
      </c>
      <c r="B165" s="24">
        <v>0.16867682290066957</v>
      </c>
      <c r="C165" s="25">
        <f t="shared" si="4"/>
        <v>0.87061463931880589</v>
      </c>
    </row>
    <row r="166" spans="1:3" x14ac:dyDescent="0.2">
      <c r="A166" s="23">
        <v>3</v>
      </c>
      <c r="B166" s="24">
        <v>0.15720332944284049</v>
      </c>
      <c r="C166" s="25">
        <f t="shared" si="4"/>
        <v>0.79492905517802581</v>
      </c>
    </row>
    <row r="167" spans="1:3" x14ac:dyDescent="0.2">
      <c r="A167" s="23">
        <v>4</v>
      </c>
      <c r="B167" s="24">
        <v>0.15514853492229252</v>
      </c>
      <c r="C167" s="25">
        <f t="shared" si="4"/>
        <v>0.74122927863761179</v>
      </c>
    </row>
    <row r="168" spans="1:3" x14ac:dyDescent="0.2">
      <c r="A168" s="23">
        <v>5</v>
      </c>
      <c r="B168" s="24">
        <v>0.13471540020885803</v>
      </c>
      <c r="C168" s="25">
        <f t="shared" si="4"/>
        <v>0.69957649596720073</v>
      </c>
    </row>
    <row r="169" spans="1:3" x14ac:dyDescent="0.2">
      <c r="A169" s="23">
        <v>6</v>
      </c>
      <c r="B169" s="24">
        <v>0.10834308004177159</v>
      </c>
      <c r="C169" s="25">
        <f t="shared" si="4"/>
        <v>0.66554369449683171</v>
      </c>
    </row>
    <row r="170" spans="1:3" x14ac:dyDescent="0.2">
      <c r="A170" s="23">
        <v>7</v>
      </c>
      <c r="B170" s="24">
        <v>8.3441857607961176E-2</v>
      </c>
      <c r="C170" s="25">
        <f t="shared" si="4"/>
        <v>0.63676937084945129</v>
      </c>
    </row>
    <row r="171" spans="1:3" x14ac:dyDescent="0.2">
      <c r="A171" s="23">
        <v>8</v>
      </c>
      <c r="B171" s="24">
        <v>7.8800810860617979E-2</v>
      </c>
      <c r="C171" s="25">
        <f t="shared" si="4"/>
        <v>0.61184391795641768</v>
      </c>
    </row>
    <row r="172" spans="1:3" x14ac:dyDescent="0.2">
      <c r="A172" s="23">
        <v>9</v>
      </c>
      <c r="B172" s="24">
        <v>5.4094379261625414E-2</v>
      </c>
      <c r="C172" s="25">
        <f t="shared" si="4"/>
        <v>0.58985811035605162</v>
      </c>
    </row>
    <row r="173" spans="1:3" x14ac:dyDescent="0.2">
      <c r="A173" s="23">
        <v>10</v>
      </c>
      <c r="B173" s="24">
        <v>5.4094379261625414E-2</v>
      </c>
      <c r="C173" s="25">
        <f t="shared" si="4"/>
        <v>0.57019113528600651</v>
      </c>
    </row>
    <row r="174" spans="1:3" x14ac:dyDescent="0.2">
      <c r="A174" s="23">
        <v>11</v>
      </c>
      <c r="B174" s="24">
        <v>5.4094379261625414E-2</v>
      </c>
      <c r="C174" s="25">
        <f t="shared" si="4"/>
        <v>0.55240019227068604</v>
      </c>
    </row>
    <row r="175" spans="1:3" x14ac:dyDescent="0.2">
      <c r="A175" s="23">
        <v>12</v>
      </c>
      <c r="B175" s="24">
        <v>5.4094379261625414E-2</v>
      </c>
      <c r="C175" s="25">
        <f t="shared" si="4"/>
        <v>0.5361583338156376</v>
      </c>
    </row>
    <row r="176" spans="1:3" x14ac:dyDescent="0.2">
      <c r="A176" s="23">
        <v>13</v>
      </c>
      <c r="B176" s="24">
        <v>5.4094379261625414E-2</v>
      </c>
      <c r="C176" s="25">
        <f t="shared" si="4"/>
        <v>0.52121727238929849</v>
      </c>
    </row>
    <row r="177" spans="1:3" x14ac:dyDescent="0.2">
      <c r="A177" s="23">
        <v>1</v>
      </c>
      <c r="B177" s="24">
        <v>1</v>
      </c>
      <c r="C177" s="25">
        <f t="shared" si="4"/>
        <v>1</v>
      </c>
    </row>
    <row r="178" spans="1:3" x14ac:dyDescent="0.2">
      <c r="A178" s="23">
        <v>2</v>
      </c>
      <c r="B178" s="24">
        <v>1</v>
      </c>
      <c r="C178" s="25">
        <f t="shared" si="4"/>
        <v>0.87061463931880589</v>
      </c>
    </row>
    <row r="179" spans="1:3" x14ac:dyDescent="0.2">
      <c r="A179" s="23">
        <v>3</v>
      </c>
      <c r="B179" s="24">
        <v>0.91482564050681603</v>
      </c>
      <c r="C179" s="25">
        <f t="shared" si="4"/>
        <v>0.79492905517802581</v>
      </c>
    </row>
    <row r="180" spans="1:3" x14ac:dyDescent="0.2">
      <c r="A180" s="23">
        <v>4</v>
      </c>
      <c r="B180" s="24">
        <v>0.82650166130594571</v>
      </c>
      <c r="C180" s="25">
        <f t="shared" si="4"/>
        <v>0.74122927863761179</v>
      </c>
    </row>
    <row r="181" spans="1:3" x14ac:dyDescent="0.2">
      <c r="A181" s="23">
        <v>5</v>
      </c>
      <c r="B181" s="24">
        <v>0.69016238426702714</v>
      </c>
      <c r="C181" s="25">
        <f t="shared" si="4"/>
        <v>0.69957649596720073</v>
      </c>
    </row>
    <row r="182" spans="1:3" x14ac:dyDescent="0.2">
      <c r="A182" s="23">
        <v>6</v>
      </c>
      <c r="B182" s="24">
        <v>0.48371369242650847</v>
      </c>
      <c r="C182" s="25">
        <f t="shared" si="4"/>
        <v>0.66554369449683171</v>
      </c>
    </row>
    <row r="183" spans="1:3" x14ac:dyDescent="0.2">
      <c r="A183" s="23">
        <v>7</v>
      </c>
      <c r="B183" s="24">
        <v>0.48371369242650847</v>
      </c>
      <c r="C183" s="25">
        <f t="shared" si="4"/>
        <v>0.63676937084945129</v>
      </c>
    </row>
    <row r="184" spans="1:3" x14ac:dyDescent="0.2">
      <c r="A184" s="23">
        <v>8</v>
      </c>
      <c r="B184" s="24">
        <v>0.40198976070583231</v>
      </c>
      <c r="C184" s="25">
        <f t="shared" si="4"/>
        <v>0.61184391795641768</v>
      </c>
    </row>
    <row r="185" spans="1:3" x14ac:dyDescent="0.2">
      <c r="A185" s="23">
        <v>9</v>
      </c>
      <c r="B185" s="24">
        <v>0.36849729192606329</v>
      </c>
      <c r="C185" s="25">
        <f t="shared" si="4"/>
        <v>0.58985811035605162</v>
      </c>
    </row>
    <row r="186" spans="1:3" x14ac:dyDescent="0.2">
      <c r="A186" s="23">
        <v>10</v>
      </c>
      <c r="B186" s="24">
        <v>0.31805860097705041</v>
      </c>
      <c r="C186" s="25">
        <f t="shared" si="4"/>
        <v>0.57019113528600651</v>
      </c>
    </row>
    <row r="187" spans="1:3" x14ac:dyDescent="0.2">
      <c r="A187" s="23">
        <v>11</v>
      </c>
      <c r="B187" s="24">
        <v>0.26769433573305335</v>
      </c>
      <c r="C187" s="25">
        <f t="shared" si="4"/>
        <v>0.55240019227068604</v>
      </c>
    </row>
    <row r="188" spans="1:3" x14ac:dyDescent="0.2">
      <c r="A188" s="23">
        <v>12</v>
      </c>
      <c r="B188" s="24">
        <v>0.25614002049461565</v>
      </c>
      <c r="C188" s="25">
        <f t="shared" si="4"/>
        <v>0.5361583338156376</v>
      </c>
    </row>
    <row r="189" spans="1:3" x14ac:dyDescent="0.2">
      <c r="A189" s="23">
        <v>1</v>
      </c>
      <c r="B189" s="24">
        <v>1</v>
      </c>
      <c r="C189" s="25">
        <f t="shared" si="4"/>
        <v>1</v>
      </c>
    </row>
    <row r="190" spans="1:3" x14ac:dyDescent="0.2">
      <c r="A190" s="23">
        <v>2</v>
      </c>
      <c r="B190" s="26">
        <v>0.63217565437891765</v>
      </c>
      <c r="C190" s="25">
        <f t="shared" si="4"/>
        <v>0.87061463931880589</v>
      </c>
    </row>
    <row r="191" spans="1:3" x14ac:dyDescent="0.2">
      <c r="A191" s="23">
        <v>3</v>
      </c>
      <c r="B191" s="26">
        <v>0.5730809427322171</v>
      </c>
      <c r="C191" s="25">
        <f t="shared" si="4"/>
        <v>0.79492905517802581</v>
      </c>
    </row>
    <row r="192" spans="1:3" x14ac:dyDescent="0.2">
      <c r="A192" s="23">
        <v>4</v>
      </c>
      <c r="B192" s="26">
        <v>0.55661512210728381</v>
      </c>
      <c r="C192" s="25">
        <f t="shared" si="4"/>
        <v>0.74122927863761179</v>
      </c>
    </row>
    <row r="193" spans="1:3" x14ac:dyDescent="0.2">
      <c r="A193" s="23">
        <v>5</v>
      </c>
      <c r="B193" s="26">
        <v>0.48676454208287412</v>
      </c>
      <c r="C193" s="25">
        <f t="shared" si="4"/>
        <v>0.69957649596720073</v>
      </c>
    </row>
    <row r="194" spans="1:3" x14ac:dyDescent="0.2">
      <c r="A194" s="23">
        <v>6</v>
      </c>
      <c r="B194" s="26">
        <v>0.46013010557747674</v>
      </c>
      <c r="C194" s="25">
        <f t="shared" si="4"/>
        <v>0.66554369449683171</v>
      </c>
    </row>
    <row r="195" spans="1:3" x14ac:dyDescent="0.2">
      <c r="A195" s="23">
        <v>7</v>
      </c>
      <c r="B195" s="26">
        <v>0.41593461543018961</v>
      </c>
      <c r="C195" s="25">
        <f t="shared" si="4"/>
        <v>0.63676937084945129</v>
      </c>
    </row>
    <row r="196" spans="1:3" x14ac:dyDescent="0.2">
      <c r="A196" s="23">
        <v>8</v>
      </c>
      <c r="B196" s="26">
        <v>0.40205342860189819</v>
      </c>
      <c r="C196" s="25">
        <f t="shared" si="4"/>
        <v>0.61184391795641768</v>
      </c>
    </row>
    <row r="197" spans="1:3" x14ac:dyDescent="0.2">
      <c r="A197" s="23">
        <v>9</v>
      </c>
      <c r="B197" s="26">
        <v>0.370054092164042</v>
      </c>
      <c r="C197" s="25">
        <f t="shared" si="4"/>
        <v>0.58985811035605162</v>
      </c>
    </row>
    <row r="198" spans="1:3" x14ac:dyDescent="0.2">
      <c r="A198" s="23">
        <v>10</v>
      </c>
      <c r="B198" s="26">
        <v>0.36006878532579711</v>
      </c>
      <c r="C198" s="25">
        <f t="shared" si="4"/>
        <v>0.57019113528600651</v>
      </c>
    </row>
    <row r="199" spans="1:3" x14ac:dyDescent="0.2">
      <c r="A199" s="23">
        <v>11</v>
      </c>
      <c r="B199" s="26">
        <v>0.35638628203760969</v>
      </c>
      <c r="C199" s="25">
        <f t="shared" si="4"/>
        <v>0.55240019227068604</v>
      </c>
    </row>
    <row r="200" spans="1:3" x14ac:dyDescent="0.2">
      <c r="A200" s="23">
        <v>12</v>
      </c>
      <c r="B200" s="26">
        <v>0.35638628203760969</v>
      </c>
      <c r="C200" s="25">
        <f t="shared" si="4"/>
        <v>0.5361583338156376</v>
      </c>
    </row>
    <row r="201" spans="1:3" x14ac:dyDescent="0.2">
      <c r="A201" s="23">
        <v>1</v>
      </c>
      <c r="B201" s="24">
        <v>1</v>
      </c>
      <c r="C201" s="25">
        <f t="shared" si="4"/>
        <v>1</v>
      </c>
    </row>
    <row r="202" spans="1:3" x14ac:dyDescent="0.2">
      <c r="A202" s="23">
        <v>2</v>
      </c>
      <c r="B202" s="26">
        <v>0.97971232404597952</v>
      </c>
      <c r="C202" s="25">
        <f t="shared" si="4"/>
        <v>0.87061463931880589</v>
      </c>
    </row>
    <row r="203" spans="1:3" x14ac:dyDescent="0.2">
      <c r="A203" s="23">
        <v>3</v>
      </c>
      <c r="B203" s="26">
        <v>0.97971232404597952</v>
      </c>
      <c r="C203" s="25">
        <f t="shared" si="4"/>
        <v>0.79492905517802581</v>
      </c>
    </row>
    <row r="204" spans="1:3" x14ac:dyDescent="0.2">
      <c r="A204" s="23">
        <v>4</v>
      </c>
      <c r="B204" s="26">
        <v>0.97971232404597952</v>
      </c>
      <c r="C204" s="25">
        <f t="shared" si="4"/>
        <v>0.74122927863761179</v>
      </c>
    </row>
    <row r="205" spans="1:3" x14ac:dyDescent="0.2">
      <c r="A205" s="23">
        <v>5</v>
      </c>
      <c r="B205" s="26">
        <v>0.97971232404597952</v>
      </c>
      <c r="C205" s="25">
        <f t="shared" si="4"/>
        <v>0.69957649596720073</v>
      </c>
    </row>
    <row r="206" spans="1:3" x14ac:dyDescent="0.2">
      <c r="A206" s="23">
        <v>6</v>
      </c>
      <c r="B206" s="26">
        <v>0.97971232404597952</v>
      </c>
      <c r="C206" s="25">
        <f t="shared" si="4"/>
        <v>0.66554369449683171</v>
      </c>
    </row>
    <row r="207" spans="1:3" x14ac:dyDescent="0.2">
      <c r="A207" s="23">
        <v>7</v>
      </c>
      <c r="B207" s="26">
        <v>0.97451678954446241</v>
      </c>
      <c r="C207" s="25">
        <f t="shared" si="4"/>
        <v>0.63676937084945129</v>
      </c>
    </row>
    <row r="208" spans="1:3" x14ac:dyDescent="0.2">
      <c r="A208" s="23">
        <v>8</v>
      </c>
      <c r="B208" s="26">
        <v>0.97451678954446241</v>
      </c>
      <c r="C208" s="25">
        <f t="shared" si="4"/>
        <v>0.61184391795641768</v>
      </c>
    </row>
    <row r="209" spans="1:3" x14ac:dyDescent="0.2">
      <c r="A209" s="23">
        <v>9</v>
      </c>
      <c r="B209" s="26">
        <v>0.97451678954446241</v>
      </c>
      <c r="C209" s="25">
        <f t="shared" si="4"/>
        <v>0.58985811035605162</v>
      </c>
    </row>
    <row r="210" spans="1:3" x14ac:dyDescent="0.2">
      <c r="A210" s="23">
        <v>10</v>
      </c>
      <c r="B210" s="26">
        <v>0.97451678954446241</v>
      </c>
      <c r="C210" s="25">
        <f t="shared" si="4"/>
        <v>0.57019113528600651</v>
      </c>
    </row>
    <row r="211" spans="1:3" x14ac:dyDescent="0.2">
      <c r="A211" s="23">
        <v>11</v>
      </c>
      <c r="B211" s="26">
        <v>0.97451678954446241</v>
      </c>
      <c r="C211" s="25">
        <f t="shared" si="4"/>
        <v>0.55240019227068604</v>
      </c>
    </row>
    <row r="212" spans="1:3" x14ac:dyDescent="0.2">
      <c r="A212" s="23">
        <v>1</v>
      </c>
      <c r="B212" s="24">
        <v>1</v>
      </c>
      <c r="C212" s="25">
        <f t="shared" si="4"/>
        <v>1</v>
      </c>
    </row>
    <row r="213" spans="1:3" x14ac:dyDescent="0.2">
      <c r="A213" s="23">
        <v>2</v>
      </c>
      <c r="B213" s="26">
        <v>1</v>
      </c>
      <c r="C213" s="25">
        <f t="shared" si="4"/>
        <v>0.87061463931880589</v>
      </c>
    </row>
    <row r="214" spans="1:3" x14ac:dyDescent="0.2">
      <c r="A214" s="23">
        <v>3</v>
      </c>
      <c r="B214" s="26">
        <v>1</v>
      </c>
      <c r="C214" s="25">
        <f t="shared" si="4"/>
        <v>0.79492905517802581</v>
      </c>
    </row>
    <row r="215" spans="1:3" x14ac:dyDescent="0.2">
      <c r="A215" s="23">
        <v>4</v>
      </c>
      <c r="B215" s="26">
        <v>1</v>
      </c>
      <c r="C215" s="25">
        <f t="shared" si="4"/>
        <v>0.74122927863761179</v>
      </c>
    </row>
    <row r="216" spans="1:3" x14ac:dyDescent="0.2">
      <c r="A216" s="23">
        <v>5</v>
      </c>
      <c r="B216" s="26">
        <v>1</v>
      </c>
      <c r="C216" s="25">
        <f t="shared" si="4"/>
        <v>0.69957649596720073</v>
      </c>
    </row>
    <row r="217" spans="1:3" x14ac:dyDescent="0.2">
      <c r="A217" s="23">
        <v>6</v>
      </c>
      <c r="B217" s="26">
        <v>1</v>
      </c>
      <c r="C217" s="25">
        <f t="shared" si="4"/>
        <v>0.66554369449683171</v>
      </c>
    </row>
    <row r="218" spans="1:3" x14ac:dyDescent="0.2">
      <c r="A218" s="23">
        <v>7</v>
      </c>
      <c r="B218" s="26">
        <v>1</v>
      </c>
      <c r="C218" s="25">
        <f t="shared" si="4"/>
        <v>0.63676937084945129</v>
      </c>
    </row>
    <row r="219" spans="1:3" x14ac:dyDescent="0.2">
      <c r="A219" s="23">
        <v>8</v>
      </c>
      <c r="B219" s="26">
        <v>0.98312775940200203</v>
      </c>
      <c r="C219" s="25">
        <f t="shared" si="4"/>
        <v>0.61184391795641768</v>
      </c>
    </row>
    <row r="220" spans="1:3" x14ac:dyDescent="0.2">
      <c r="A220" s="23">
        <v>9</v>
      </c>
      <c r="B220" s="26">
        <v>0.97780042693322056</v>
      </c>
      <c r="C220" s="25">
        <f t="shared" si="4"/>
        <v>0.58985811035605162</v>
      </c>
    </row>
    <row r="221" spans="1:3" x14ac:dyDescent="0.2">
      <c r="A221" s="23">
        <v>10</v>
      </c>
      <c r="B221" s="26">
        <v>0.97780042693322056</v>
      </c>
      <c r="C221" s="25">
        <f t="shared" si="4"/>
        <v>0.57019113528600651</v>
      </c>
    </row>
    <row r="222" spans="1:3" x14ac:dyDescent="0.2">
      <c r="A222" s="23">
        <v>11</v>
      </c>
      <c r="B222" s="26">
        <v>0.95119840737880479</v>
      </c>
      <c r="C222" s="25">
        <f t="shared" si="4"/>
        <v>0.55240019227068604</v>
      </c>
    </row>
    <row r="223" spans="1:3" x14ac:dyDescent="0.2">
      <c r="A223" s="23">
        <v>12</v>
      </c>
      <c r="B223" s="26">
        <v>0.83414220664733563</v>
      </c>
      <c r="C223" s="25">
        <f t="shared" si="4"/>
        <v>0.5361583338156376</v>
      </c>
    </row>
    <row r="224" spans="1:3" x14ac:dyDescent="0.2">
      <c r="A224" s="23">
        <v>1</v>
      </c>
      <c r="B224" s="24">
        <v>1</v>
      </c>
      <c r="C224" s="25">
        <f t="shared" ref="C224:C280" si="5">m*LN(A224) + 1</f>
        <v>1</v>
      </c>
    </row>
    <row r="225" spans="1:3" x14ac:dyDescent="0.2">
      <c r="A225" s="23">
        <v>2</v>
      </c>
      <c r="B225" s="26">
        <v>0.86163131610953458</v>
      </c>
      <c r="C225" s="25">
        <f t="shared" si="5"/>
        <v>0.87061463931880589</v>
      </c>
    </row>
    <row r="226" spans="1:3" x14ac:dyDescent="0.2">
      <c r="A226" s="23">
        <v>3</v>
      </c>
      <c r="B226" s="26">
        <v>0.8327866712121772</v>
      </c>
      <c r="C226" s="25">
        <f t="shared" si="5"/>
        <v>0.79492905517802581</v>
      </c>
    </row>
    <row r="227" spans="1:3" x14ac:dyDescent="0.2">
      <c r="A227" s="23">
        <v>4</v>
      </c>
      <c r="B227" s="26">
        <v>0.82071033427929108</v>
      </c>
      <c r="C227" s="25">
        <f t="shared" si="5"/>
        <v>0.74122927863761179</v>
      </c>
    </row>
    <row r="228" spans="1:3" x14ac:dyDescent="0.2">
      <c r="A228" s="23">
        <v>5</v>
      </c>
      <c r="B228" s="26">
        <v>0.74444204474256459</v>
      </c>
      <c r="C228" s="25">
        <f t="shared" si="5"/>
        <v>0.69957649596720073</v>
      </c>
    </row>
    <row r="229" spans="1:3" x14ac:dyDescent="0.2">
      <c r="A229" s="23">
        <v>6</v>
      </c>
      <c r="B229" s="26">
        <v>0.65656270961559737</v>
      </c>
      <c r="C229" s="25">
        <f t="shared" si="5"/>
        <v>0.66554369449683171</v>
      </c>
    </row>
    <row r="230" spans="1:3" x14ac:dyDescent="0.2">
      <c r="A230" s="23">
        <v>7</v>
      </c>
      <c r="B230" s="26">
        <v>0.55086485091954462</v>
      </c>
      <c r="C230" s="25">
        <f t="shared" si="5"/>
        <v>0.63676937084945129</v>
      </c>
    </row>
    <row r="231" spans="1:3" x14ac:dyDescent="0.2">
      <c r="A231" s="23">
        <v>8</v>
      </c>
      <c r="B231" s="26">
        <v>0.55086485091954462</v>
      </c>
      <c r="C231" s="25">
        <f t="shared" si="5"/>
        <v>0.61184391795641768</v>
      </c>
    </row>
    <row r="232" spans="1:3" x14ac:dyDescent="0.2">
      <c r="A232" s="23">
        <v>9</v>
      </c>
      <c r="B232" s="26">
        <v>0.55086485091954462</v>
      </c>
      <c r="C232" s="25">
        <f t="shared" si="5"/>
        <v>0.58985811035605162</v>
      </c>
    </row>
    <row r="233" spans="1:3" x14ac:dyDescent="0.2">
      <c r="A233" s="23">
        <v>10</v>
      </c>
      <c r="B233" s="26">
        <v>0.55086485091954462</v>
      </c>
      <c r="C233" s="25">
        <f t="shared" si="5"/>
        <v>0.57019113528600651</v>
      </c>
    </row>
    <row r="234" spans="1:3" x14ac:dyDescent="0.2">
      <c r="A234" s="23">
        <v>11</v>
      </c>
      <c r="B234" s="26">
        <v>0.53887548372830141</v>
      </c>
      <c r="C234" s="25">
        <f t="shared" si="5"/>
        <v>0.55240019227068604</v>
      </c>
    </row>
    <row r="235" spans="1:3" x14ac:dyDescent="0.2">
      <c r="A235" s="23">
        <v>12</v>
      </c>
      <c r="B235" s="26">
        <v>0.5268861165370583</v>
      </c>
      <c r="C235" s="25">
        <f t="shared" si="5"/>
        <v>0.5361583338156376</v>
      </c>
    </row>
    <row r="236" spans="1:3" x14ac:dyDescent="0.2">
      <c r="A236" s="23">
        <v>1</v>
      </c>
      <c r="B236" s="24">
        <v>1</v>
      </c>
      <c r="C236" s="25">
        <f t="shared" si="5"/>
        <v>1</v>
      </c>
    </row>
    <row r="237" spans="1:3" x14ac:dyDescent="0.2">
      <c r="A237" s="23">
        <v>2</v>
      </c>
      <c r="B237" s="26">
        <v>0.9644347186922515</v>
      </c>
      <c r="C237" s="25">
        <f t="shared" si="5"/>
        <v>0.87061463931880589</v>
      </c>
    </row>
    <row r="238" spans="1:3" x14ac:dyDescent="0.2">
      <c r="A238" s="23">
        <v>3</v>
      </c>
      <c r="B238" s="26">
        <v>0.82245285655867106</v>
      </c>
      <c r="C238" s="25">
        <f t="shared" si="5"/>
        <v>0.79492905517802581</v>
      </c>
    </row>
    <row r="239" spans="1:3" x14ac:dyDescent="0.2">
      <c r="A239" s="23">
        <v>4</v>
      </c>
      <c r="B239" s="26">
        <v>0.72740660603456753</v>
      </c>
      <c r="C239" s="25">
        <f t="shared" si="5"/>
        <v>0.74122927863761179</v>
      </c>
    </row>
    <row r="240" spans="1:3" x14ac:dyDescent="0.2">
      <c r="A240" s="23">
        <v>5</v>
      </c>
      <c r="B240" s="26">
        <v>0.68579381635410241</v>
      </c>
      <c r="C240" s="25">
        <f t="shared" si="5"/>
        <v>0.69957649596720073</v>
      </c>
    </row>
    <row r="241" spans="1:3" x14ac:dyDescent="0.2">
      <c r="A241" s="23">
        <v>6</v>
      </c>
      <c r="B241" s="26">
        <v>0.63125106761842142</v>
      </c>
      <c r="C241" s="25">
        <f t="shared" si="5"/>
        <v>0.66554369449683171</v>
      </c>
    </row>
    <row r="242" spans="1:3" x14ac:dyDescent="0.2">
      <c r="A242" s="23">
        <v>7</v>
      </c>
      <c r="B242" s="26">
        <v>0.61674419086170384</v>
      </c>
      <c r="C242" s="25">
        <f t="shared" si="5"/>
        <v>0.63676937084945129</v>
      </c>
    </row>
    <row r="243" spans="1:3" x14ac:dyDescent="0.2">
      <c r="A243" s="23">
        <v>8</v>
      </c>
      <c r="B243" s="26">
        <v>0.58947087536946052</v>
      </c>
      <c r="C243" s="25">
        <f t="shared" si="5"/>
        <v>0.61184391795641768</v>
      </c>
    </row>
    <row r="244" spans="1:3" x14ac:dyDescent="0.2">
      <c r="A244" s="23">
        <v>9</v>
      </c>
      <c r="B244" s="26">
        <v>0.57106720431499003</v>
      </c>
      <c r="C244" s="25">
        <f t="shared" si="5"/>
        <v>0.58985811035605162</v>
      </c>
    </row>
    <row r="245" spans="1:3" x14ac:dyDescent="0.2">
      <c r="A245" s="23">
        <v>10</v>
      </c>
      <c r="B245" s="26">
        <v>0.54925422000445157</v>
      </c>
      <c r="C245" s="25">
        <f t="shared" si="5"/>
        <v>0.57019113528600651</v>
      </c>
    </row>
    <row r="246" spans="1:3" x14ac:dyDescent="0.2">
      <c r="A246" s="23">
        <v>11</v>
      </c>
      <c r="B246" s="26">
        <v>0.49962096310828358</v>
      </c>
      <c r="C246" s="25">
        <f t="shared" si="5"/>
        <v>0.55240019227068604</v>
      </c>
    </row>
    <row r="247" spans="1:3" x14ac:dyDescent="0.2">
      <c r="A247" s="23">
        <v>1</v>
      </c>
      <c r="B247" s="24">
        <v>1</v>
      </c>
      <c r="C247" s="25">
        <f t="shared" si="5"/>
        <v>1</v>
      </c>
    </row>
    <row r="248" spans="1:3" x14ac:dyDescent="0.2">
      <c r="A248" s="23">
        <v>2</v>
      </c>
      <c r="B248" s="26">
        <v>0.98980479424342205</v>
      </c>
      <c r="C248" s="25">
        <f t="shared" si="5"/>
        <v>0.87061463931880589</v>
      </c>
    </row>
    <row r="249" spans="1:3" x14ac:dyDescent="0.2">
      <c r="A249" s="23">
        <v>3</v>
      </c>
      <c r="B249" s="26">
        <v>0.93878223602716437</v>
      </c>
      <c r="C249" s="25">
        <f t="shared" si="5"/>
        <v>0.79492905517802581</v>
      </c>
    </row>
    <row r="250" spans="1:3" x14ac:dyDescent="0.2">
      <c r="A250" s="23">
        <v>4</v>
      </c>
      <c r="B250" s="26">
        <v>0.89604285065141209</v>
      </c>
      <c r="C250" s="25">
        <f t="shared" si="5"/>
        <v>0.74122927863761179</v>
      </c>
    </row>
    <row r="251" spans="1:3" x14ac:dyDescent="0.2">
      <c r="A251" s="23">
        <v>5</v>
      </c>
      <c r="B251" s="26">
        <v>0.87276319475135544</v>
      </c>
      <c r="C251" s="25">
        <f t="shared" si="5"/>
        <v>0.69957649596720073</v>
      </c>
    </row>
    <row r="252" spans="1:3" x14ac:dyDescent="0.2">
      <c r="A252" s="23">
        <v>6</v>
      </c>
      <c r="B252" s="26">
        <v>0.85445300682846659</v>
      </c>
      <c r="C252" s="25">
        <f t="shared" si="5"/>
        <v>0.66554369449683171</v>
      </c>
    </row>
    <row r="253" spans="1:3" x14ac:dyDescent="0.2">
      <c r="A253" s="23">
        <v>7</v>
      </c>
      <c r="B253" s="26">
        <v>0.81836141698464371</v>
      </c>
      <c r="C253" s="25">
        <f t="shared" si="5"/>
        <v>0.63676937084945129</v>
      </c>
    </row>
    <row r="254" spans="1:3" x14ac:dyDescent="0.2">
      <c r="A254" s="23">
        <v>8</v>
      </c>
      <c r="B254" s="26">
        <v>0.78798983510840259</v>
      </c>
      <c r="C254" s="25">
        <f t="shared" si="5"/>
        <v>0.61184391795641768</v>
      </c>
    </row>
    <row r="255" spans="1:3" x14ac:dyDescent="0.2">
      <c r="A255" s="23">
        <v>9</v>
      </c>
      <c r="B255" s="26">
        <v>0.78798983510840259</v>
      </c>
      <c r="C255" s="25">
        <f t="shared" si="5"/>
        <v>0.58985811035605162</v>
      </c>
    </row>
    <row r="256" spans="1:3" x14ac:dyDescent="0.2">
      <c r="A256" s="23">
        <v>10</v>
      </c>
      <c r="B256" s="26">
        <v>0.78163119121574087</v>
      </c>
      <c r="C256" s="25">
        <f t="shared" si="5"/>
        <v>0.57019113528600651</v>
      </c>
    </row>
    <row r="257" spans="1:3" x14ac:dyDescent="0.2">
      <c r="A257" s="23">
        <v>11</v>
      </c>
      <c r="B257" s="26">
        <v>0.73803093351426385</v>
      </c>
      <c r="C257" s="25">
        <f t="shared" si="5"/>
        <v>0.55240019227068604</v>
      </c>
    </row>
    <row r="258" spans="1:3" x14ac:dyDescent="0.2">
      <c r="A258" s="23">
        <v>1</v>
      </c>
      <c r="B258" s="24">
        <v>1</v>
      </c>
      <c r="C258" s="25">
        <f t="shared" si="5"/>
        <v>1</v>
      </c>
    </row>
    <row r="259" spans="1:3" x14ac:dyDescent="0.2">
      <c r="A259" s="23">
        <v>2</v>
      </c>
      <c r="B259" s="26">
        <v>0.97854957067631354</v>
      </c>
      <c r="C259" s="25">
        <f t="shared" si="5"/>
        <v>0.87061463931880589</v>
      </c>
    </row>
    <row r="260" spans="1:3" x14ac:dyDescent="0.2">
      <c r="A260" s="23">
        <v>3</v>
      </c>
      <c r="B260" s="26">
        <v>0.9616704135282913</v>
      </c>
      <c r="C260" s="25">
        <f t="shared" si="5"/>
        <v>0.79492905517802581</v>
      </c>
    </row>
    <row r="261" spans="1:3" x14ac:dyDescent="0.2">
      <c r="A261" s="23">
        <v>4</v>
      </c>
      <c r="B261" s="26">
        <v>0.9616704135282913</v>
      </c>
      <c r="C261" s="25">
        <f t="shared" si="5"/>
        <v>0.74122927863761179</v>
      </c>
    </row>
    <row r="262" spans="1:3" x14ac:dyDescent="0.2">
      <c r="A262" s="23">
        <v>5</v>
      </c>
      <c r="B262" s="26">
        <v>0.92789614224743022</v>
      </c>
      <c r="C262" s="25">
        <f t="shared" si="5"/>
        <v>0.69957649596720073</v>
      </c>
    </row>
    <row r="263" spans="1:3" x14ac:dyDescent="0.2">
      <c r="A263" s="23">
        <v>6</v>
      </c>
      <c r="B263" s="26">
        <v>0.92789614224743022</v>
      </c>
      <c r="C263" s="25">
        <f t="shared" si="5"/>
        <v>0.66554369449683171</v>
      </c>
    </row>
    <row r="264" spans="1:3" x14ac:dyDescent="0.2">
      <c r="A264" s="23">
        <v>7</v>
      </c>
      <c r="B264" s="26">
        <v>0.92789614224743022</v>
      </c>
      <c r="C264" s="25">
        <f t="shared" si="5"/>
        <v>0.63676937084945129</v>
      </c>
    </row>
    <row r="265" spans="1:3" x14ac:dyDescent="0.2">
      <c r="A265" s="23">
        <v>8</v>
      </c>
      <c r="B265" s="26">
        <v>0.92789614224743022</v>
      </c>
      <c r="C265" s="25">
        <f t="shared" si="5"/>
        <v>0.61184391795641768</v>
      </c>
    </row>
    <row r="266" spans="1:3" x14ac:dyDescent="0.2">
      <c r="A266" s="23">
        <v>9</v>
      </c>
      <c r="B266" s="26">
        <v>0.91221436492210373</v>
      </c>
      <c r="C266" s="25">
        <f t="shared" si="5"/>
        <v>0.58985811035605162</v>
      </c>
    </row>
    <row r="267" spans="1:3" x14ac:dyDescent="0.2">
      <c r="A267" s="23">
        <v>10</v>
      </c>
      <c r="B267" s="26">
        <v>0.90449655712903554</v>
      </c>
      <c r="C267" s="25">
        <f t="shared" si="5"/>
        <v>0.57019113528600651</v>
      </c>
    </row>
    <row r="268" spans="1:3" x14ac:dyDescent="0.2">
      <c r="A268" s="23">
        <v>11</v>
      </c>
      <c r="B268" s="26">
        <v>0.89429539812677128</v>
      </c>
      <c r="C268" s="25">
        <f t="shared" si="5"/>
        <v>0.55240019227068604</v>
      </c>
    </row>
    <row r="269" spans="1:3" x14ac:dyDescent="0.2">
      <c r="A269" s="23">
        <v>1</v>
      </c>
      <c r="B269" s="24">
        <v>1</v>
      </c>
      <c r="C269" s="25">
        <f t="shared" si="5"/>
        <v>1</v>
      </c>
    </row>
    <row r="270" spans="1:3" x14ac:dyDescent="0.2">
      <c r="A270" s="23">
        <v>2</v>
      </c>
      <c r="B270" s="26">
        <v>1</v>
      </c>
      <c r="C270" s="25">
        <f t="shared" si="5"/>
        <v>0.87061463931880589</v>
      </c>
    </row>
    <row r="271" spans="1:3" x14ac:dyDescent="0.2">
      <c r="A271" s="23">
        <v>3</v>
      </c>
      <c r="B271" s="26">
        <v>1</v>
      </c>
      <c r="C271" s="25">
        <f t="shared" si="5"/>
        <v>0.79492905517802581</v>
      </c>
    </row>
    <row r="272" spans="1:3" x14ac:dyDescent="0.2">
      <c r="A272" s="23">
        <v>4</v>
      </c>
      <c r="B272" s="26">
        <v>1</v>
      </c>
      <c r="C272" s="25">
        <f t="shared" si="5"/>
        <v>0.74122927863761179</v>
      </c>
    </row>
    <row r="273" spans="1:3" x14ac:dyDescent="0.2">
      <c r="A273" s="23">
        <v>5</v>
      </c>
      <c r="B273" s="26">
        <v>1</v>
      </c>
      <c r="C273" s="25">
        <f t="shared" si="5"/>
        <v>0.69957649596720073</v>
      </c>
    </row>
    <row r="274" spans="1:3" x14ac:dyDescent="0.2">
      <c r="A274" s="23">
        <v>6</v>
      </c>
      <c r="B274" s="26">
        <v>1</v>
      </c>
      <c r="C274" s="25">
        <f t="shared" si="5"/>
        <v>0.66554369449683171</v>
      </c>
    </row>
    <row r="275" spans="1:3" x14ac:dyDescent="0.2">
      <c r="A275" s="23">
        <v>7</v>
      </c>
      <c r="B275" s="26">
        <v>1</v>
      </c>
      <c r="C275" s="25">
        <f t="shared" si="5"/>
        <v>0.63676937084945129</v>
      </c>
    </row>
    <row r="276" spans="1:3" x14ac:dyDescent="0.2">
      <c r="A276" s="23">
        <v>8</v>
      </c>
      <c r="B276" s="26">
        <v>1</v>
      </c>
      <c r="C276" s="25">
        <f t="shared" si="5"/>
        <v>0.61184391795641768</v>
      </c>
    </row>
    <row r="277" spans="1:3" x14ac:dyDescent="0.2">
      <c r="A277" s="23">
        <v>9</v>
      </c>
      <c r="B277" s="26">
        <v>1</v>
      </c>
      <c r="C277" s="25">
        <f t="shared" si="5"/>
        <v>0.58985811035605162</v>
      </c>
    </row>
    <row r="278" spans="1:3" x14ac:dyDescent="0.2">
      <c r="A278" s="23">
        <v>10</v>
      </c>
      <c r="B278" s="26">
        <v>1</v>
      </c>
      <c r="C278" s="25">
        <f t="shared" si="5"/>
        <v>0.57019113528600651</v>
      </c>
    </row>
    <row r="279" spans="1:3" x14ac:dyDescent="0.2">
      <c r="A279" s="23">
        <v>11</v>
      </c>
      <c r="B279" s="26">
        <v>1</v>
      </c>
      <c r="C279" s="25">
        <f t="shared" si="5"/>
        <v>0.55240019227068604</v>
      </c>
    </row>
    <row r="280" spans="1:3" x14ac:dyDescent="0.2">
      <c r="A280" s="23">
        <v>1</v>
      </c>
      <c r="B280" s="24">
        <v>1</v>
      </c>
      <c r="C280" s="25">
        <f t="shared" si="5"/>
        <v>1</v>
      </c>
    </row>
    <row r="281" spans="1:3" x14ac:dyDescent="0.2">
      <c r="A281" s="23">
        <v>2</v>
      </c>
      <c r="B281" s="26">
        <v>0.98033019765404728</v>
      </c>
      <c r="C281" s="25">
        <f t="shared" ref="C281:C335" si="6">m*LN(A281) + 1</f>
        <v>0.87061463931880589</v>
      </c>
    </row>
    <row r="282" spans="1:3" x14ac:dyDescent="0.2">
      <c r="A282" s="23">
        <v>3</v>
      </c>
      <c r="B282" s="26">
        <v>0.98033019765404728</v>
      </c>
      <c r="C282" s="25">
        <f t="shared" si="6"/>
        <v>0.79492905517802581</v>
      </c>
    </row>
    <row r="283" spans="1:3" x14ac:dyDescent="0.2">
      <c r="A283" s="23">
        <v>4</v>
      </c>
      <c r="B283" s="26">
        <v>0.9572315090055028</v>
      </c>
      <c r="C283" s="25">
        <f t="shared" si="6"/>
        <v>0.74122927863761179</v>
      </c>
    </row>
    <row r="284" spans="1:3" x14ac:dyDescent="0.2">
      <c r="A284" s="23">
        <v>5</v>
      </c>
      <c r="B284" s="26">
        <v>0.9572315090055028</v>
      </c>
      <c r="C284" s="25">
        <f t="shared" si="6"/>
        <v>0.69957649596720073</v>
      </c>
    </row>
    <row r="285" spans="1:3" x14ac:dyDescent="0.2">
      <c r="A285" s="23">
        <v>6</v>
      </c>
      <c r="B285" s="26">
        <v>0.94934963688883289</v>
      </c>
      <c r="C285" s="25">
        <f t="shared" si="6"/>
        <v>0.66554369449683171</v>
      </c>
    </row>
    <row r="286" spans="1:3" x14ac:dyDescent="0.2">
      <c r="A286" s="23">
        <v>7</v>
      </c>
      <c r="B286" s="26">
        <v>0.94934963688883289</v>
      </c>
      <c r="C286" s="25">
        <f t="shared" si="6"/>
        <v>0.63676937084945129</v>
      </c>
    </row>
    <row r="287" spans="1:3" x14ac:dyDescent="0.2">
      <c r="A287" s="23">
        <v>8</v>
      </c>
      <c r="B287" s="26">
        <v>0.94934963688883289</v>
      </c>
      <c r="C287" s="25">
        <f t="shared" si="6"/>
        <v>0.61184391795641768</v>
      </c>
    </row>
    <row r="288" spans="1:3" x14ac:dyDescent="0.2">
      <c r="A288" s="23">
        <v>9</v>
      </c>
      <c r="B288" s="26">
        <v>0.94934963688883289</v>
      </c>
      <c r="C288" s="25">
        <f t="shared" si="6"/>
        <v>0.58985811035605162</v>
      </c>
    </row>
    <row r="289" spans="1:3" x14ac:dyDescent="0.2">
      <c r="A289" s="23">
        <v>10</v>
      </c>
      <c r="B289" s="26">
        <v>0.92167386958638198</v>
      </c>
      <c r="C289" s="25">
        <f t="shared" si="6"/>
        <v>0.57019113528600651</v>
      </c>
    </row>
    <row r="290" spans="1:3" x14ac:dyDescent="0.2">
      <c r="A290" s="23">
        <v>11</v>
      </c>
      <c r="B290" s="26">
        <v>0.89811090766672341</v>
      </c>
      <c r="C290" s="25">
        <f t="shared" si="6"/>
        <v>0.55240019227068604</v>
      </c>
    </row>
    <row r="291" spans="1:3" x14ac:dyDescent="0.2">
      <c r="A291" s="23">
        <v>1</v>
      </c>
      <c r="B291" s="24">
        <v>1</v>
      </c>
      <c r="C291" s="25">
        <f t="shared" si="6"/>
        <v>1</v>
      </c>
    </row>
    <row r="292" spans="1:3" x14ac:dyDescent="0.2">
      <c r="A292" s="23">
        <v>2</v>
      </c>
      <c r="B292" s="26">
        <v>0.94843803849187813</v>
      </c>
      <c r="C292" s="25">
        <f t="shared" si="6"/>
        <v>0.87061463931880589</v>
      </c>
    </row>
    <row r="293" spans="1:3" x14ac:dyDescent="0.2">
      <c r="A293" s="23">
        <v>3</v>
      </c>
      <c r="B293" s="26">
        <v>0.82447672949231454</v>
      </c>
      <c r="C293" s="25">
        <f t="shared" si="6"/>
        <v>0.79492905517802581</v>
      </c>
    </row>
    <row r="294" spans="1:3" x14ac:dyDescent="0.2">
      <c r="A294" s="23">
        <v>4</v>
      </c>
      <c r="B294" s="26">
        <v>0.70280073215749039</v>
      </c>
      <c r="C294" s="25">
        <f t="shared" si="6"/>
        <v>0.74122927863761179</v>
      </c>
    </row>
    <row r="295" spans="1:3" x14ac:dyDescent="0.2">
      <c r="A295" s="23">
        <v>5</v>
      </c>
      <c r="B295" s="26">
        <v>0.64323749932987662</v>
      </c>
      <c r="C295" s="25">
        <f t="shared" si="6"/>
        <v>0.69957649596720073</v>
      </c>
    </row>
    <row r="296" spans="1:3" x14ac:dyDescent="0.2">
      <c r="A296" s="23">
        <v>6</v>
      </c>
      <c r="B296" s="26">
        <v>0.64323749932987662</v>
      </c>
      <c r="C296" s="25">
        <f t="shared" si="6"/>
        <v>0.66554369449683171</v>
      </c>
    </row>
    <row r="297" spans="1:3" x14ac:dyDescent="0.2">
      <c r="A297" s="23">
        <v>7</v>
      </c>
      <c r="B297" s="26">
        <v>0.61232835272223185</v>
      </c>
      <c r="C297" s="25">
        <f t="shared" si="6"/>
        <v>0.63676937084945129</v>
      </c>
    </row>
    <row r="298" spans="1:3" x14ac:dyDescent="0.2">
      <c r="A298" s="23">
        <v>8</v>
      </c>
      <c r="B298" s="26">
        <v>0.61232835272223185</v>
      </c>
      <c r="C298" s="25">
        <f t="shared" si="6"/>
        <v>0.61184391795641768</v>
      </c>
    </row>
    <row r="299" spans="1:3" x14ac:dyDescent="0.2">
      <c r="A299" s="23">
        <v>9</v>
      </c>
      <c r="B299" s="26">
        <v>0.61232835272223185</v>
      </c>
      <c r="C299" s="25">
        <f t="shared" si="6"/>
        <v>0.58985811035605162</v>
      </c>
    </row>
    <row r="300" spans="1:3" x14ac:dyDescent="0.2">
      <c r="A300" s="23">
        <v>10</v>
      </c>
      <c r="B300" s="26">
        <v>0.61232835272223185</v>
      </c>
      <c r="C300" s="25">
        <f t="shared" si="6"/>
        <v>0.57019113528600651</v>
      </c>
    </row>
    <row r="301" spans="1:3" ht="19.5" customHeight="1" x14ac:dyDescent="0.2">
      <c r="A301" s="23">
        <v>11</v>
      </c>
      <c r="B301" s="26">
        <v>0.61232835272223185</v>
      </c>
      <c r="C301" s="25">
        <f t="shared" si="6"/>
        <v>0.55240019227068604</v>
      </c>
    </row>
    <row r="302" spans="1:3" x14ac:dyDescent="0.2">
      <c r="A302" s="23">
        <v>1</v>
      </c>
      <c r="B302" s="24">
        <v>1</v>
      </c>
      <c r="C302" s="25">
        <f t="shared" si="6"/>
        <v>1</v>
      </c>
    </row>
    <row r="303" spans="1:3" x14ac:dyDescent="0.2">
      <c r="A303" s="23">
        <v>2</v>
      </c>
      <c r="B303" s="26">
        <v>0.15834080576045276</v>
      </c>
      <c r="C303" s="25">
        <f t="shared" si="6"/>
        <v>0.87061463931880589</v>
      </c>
    </row>
    <row r="304" spans="1:3" x14ac:dyDescent="0.2">
      <c r="A304" s="23">
        <v>3</v>
      </c>
      <c r="B304" s="26">
        <v>0.15834080576045276</v>
      </c>
      <c r="C304" s="25">
        <f t="shared" si="6"/>
        <v>0.79492905517802581</v>
      </c>
    </row>
    <row r="305" spans="1:3" x14ac:dyDescent="0.2">
      <c r="A305" s="23">
        <v>4</v>
      </c>
      <c r="B305" s="26">
        <v>0.15834080576045276</v>
      </c>
      <c r="C305" s="25">
        <f t="shared" si="6"/>
        <v>0.74122927863761179</v>
      </c>
    </row>
    <row r="306" spans="1:3" x14ac:dyDescent="0.2">
      <c r="A306" s="23">
        <v>5</v>
      </c>
      <c r="B306" s="26">
        <v>0.15834080576045276</v>
      </c>
      <c r="C306" s="25">
        <f t="shared" si="6"/>
        <v>0.69957649596720073</v>
      </c>
    </row>
    <row r="307" spans="1:3" x14ac:dyDescent="0.2">
      <c r="A307" s="23">
        <v>6</v>
      </c>
      <c r="B307" s="26">
        <v>0.15834080576045276</v>
      </c>
      <c r="C307" s="25">
        <f t="shared" si="6"/>
        <v>0.66554369449683171</v>
      </c>
    </row>
    <row r="308" spans="1:3" x14ac:dyDescent="0.2">
      <c r="A308" s="23">
        <v>7</v>
      </c>
      <c r="B308" s="26">
        <v>0.15834080576045276</v>
      </c>
      <c r="C308" s="25">
        <f t="shared" si="6"/>
        <v>0.63676937084945129</v>
      </c>
    </row>
    <row r="309" spans="1:3" x14ac:dyDescent="0.2">
      <c r="A309" s="23">
        <v>8</v>
      </c>
      <c r="B309" s="26">
        <v>0.15834080576045276</v>
      </c>
      <c r="C309" s="25">
        <f t="shared" si="6"/>
        <v>0.61184391795641768</v>
      </c>
    </row>
    <row r="310" spans="1:3" x14ac:dyDescent="0.2">
      <c r="A310" s="23">
        <v>9</v>
      </c>
      <c r="B310" s="26">
        <v>0.15834080576045276</v>
      </c>
      <c r="C310" s="25">
        <f t="shared" si="6"/>
        <v>0.58985811035605162</v>
      </c>
    </row>
    <row r="311" spans="1:3" x14ac:dyDescent="0.2">
      <c r="A311" s="23">
        <v>10</v>
      </c>
      <c r="B311" s="26">
        <v>0.15834080576045276</v>
      </c>
      <c r="C311" s="25">
        <f t="shared" si="6"/>
        <v>0.57019113528600651</v>
      </c>
    </row>
    <row r="312" spans="1:3" x14ac:dyDescent="0.2">
      <c r="A312" s="23">
        <v>11</v>
      </c>
      <c r="B312" s="26">
        <v>0.15834080576045276</v>
      </c>
      <c r="C312" s="25">
        <f t="shared" si="6"/>
        <v>0.55240019227068604</v>
      </c>
    </row>
    <row r="313" spans="1:3" x14ac:dyDescent="0.2">
      <c r="A313" s="23">
        <v>1</v>
      </c>
      <c r="B313" s="24">
        <v>1</v>
      </c>
      <c r="C313" s="25">
        <f t="shared" si="6"/>
        <v>1</v>
      </c>
    </row>
    <row r="314" spans="1:3" x14ac:dyDescent="0.2">
      <c r="A314" s="23">
        <v>2</v>
      </c>
      <c r="B314" s="26">
        <v>1</v>
      </c>
      <c r="C314" s="25">
        <f t="shared" si="6"/>
        <v>0.87061463931880589</v>
      </c>
    </row>
    <row r="315" spans="1:3" x14ac:dyDescent="0.2">
      <c r="A315" s="23">
        <v>3</v>
      </c>
      <c r="B315" s="26">
        <v>1</v>
      </c>
      <c r="C315" s="25">
        <f t="shared" si="6"/>
        <v>0.79492905517802581</v>
      </c>
    </row>
    <row r="316" spans="1:3" x14ac:dyDescent="0.2">
      <c r="A316" s="23">
        <v>4</v>
      </c>
      <c r="B316" s="26">
        <v>1</v>
      </c>
      <c r="C316" s="25">
        <f t="shared" si="6"/>
        <v>0.74122927863761179</v>
      </c>
    </row>
    <row r="317" spans="1:3" x14ac:dyDescent="0.2">
      <c r="A317" s="23">
        <v>5</v>
      </c>
      <c r="B317" s="26">
        <v>1</v>
      </c>
      <c r="C317" s="25">
        <f t="shared" si="6"/>
        <v>0.69957649596720073</v>
      </c>
    </row>
    <row r="318" spans="1:3" x14ac:dyDescent="0.2">
      <c r="A318" s="23">
        <v>6</v>
      </c>
      <c r="B318" s="26">
        <v>0.99607717595491541</v>
      </c>
      <c r="C318" s="25">
        <f t="shared" si="6"/>
        <v>0.66554369449683171</v>
      </c>
    </row>
    <row r="319" spans="1:3" x14ac:dyDescent="0.2">
      <c r="A319" s="23">
        <v>7</v>
      </c>
      <c r="B319" s="26">
        <v>0.78962758296806512</v>
      </c>
      <c r="C319" s="25">
        <f t="shared" si="6"/>
        <v>0.63676937084945129</v>
      </c>
    </row>
    <row r="320" spans="1:3" x14ac:dyDescent="0.2">
      <c r="A320" s="23">
        <v>8</v>
      </c>
      <c r="B320" s="26">
        <v>0.77529718917414592</v>
      </c>
      <c r="C320" s="25">
        <f t="shared" si="6"/>
        <v>0.61184391795641768</v>
      </c>
    </row>
    <row r="321" spans="1:3" x14ac:dyDescent="0.2">
      <c r="A321" s="23">
        <v>9</v>
      </c>
      <c r="B321" s="26">
        <v>0.77529718917414592</v>
      </c>
      <c r="C321" s="25">
        <f t="shared" si="6"/>
        <v>0.58985811035605162</v>
      </c>
    </row>
    <row r="322" spans="1:3" x14ac:dyDescent="0.2">
      <c r="A322" s="23">
        <v>10</v>
      </c>
      <c r="B322" s="26">
        <v>0.77529718917414592</v>
      </c>
      <c r="C322" s="25">
        <f t="shared" si="6"/>
        <v>0.57019113528600651</v>
      </c>
    </row>
    <row r="323" spans="1:3" x14ac:dyDescent="0.2">
      <c r="A323" s="23">
        <v>11</v>
      </c>
      <c r="B323" s="26">
        <v>0.77529718917414592</v>
      </c>
      <c r="C323" s="25">
        <f t="shared" si="6"/>
        <v>0.55240019227068604</v>
      </c>
    </row>
    <row r="324" spans="1:3" x14ac:dyDescent="0.2">
      <c r="A324" s="23">
        <v>1</v>
      </c>
      <c r="B324" s="24">
        <v>1</v>
      </c>
      <c r="C324" s="25">
        <f t="shared" si="6"/>
        <v>1</v>
      </c>
    </row>
    <row r="325" spans="1:3" x14ac:dyDescent="0.2">
      <c r="A325" s="23">
        <v>2</v>
      </c>
      <c r="B325" s="26">
        <v>0.89063458457058897</v>
      </c>
      <c r="C325" s="25">
        <f t="shared" si="6"/>
        <v>0.87061463931880589</v>
      </c>
    </row>
    <row r="326" spans="1:3" x14ac:dyDescent="0.2">
      <c r="A326" s="23">
        <v>3</v>
      </c>
      <c r="B326" s="26">
        <v>0.89063458457058897</v>
      </c>
      <c r="C326" s="25">
        <f t="shared" si="6"/>
        <v>0.79492905517802581</v>
      </c>
    </row>
    <row r="327" spans="1:3" x14ac:dyDescent="0.2">
      <c r="A327" s="23">
        <v>4</v>
      </c>
      <c r="B327" s="26">
        <v>0.89063458457058897</v>
      </c>
      <c r="C327" s="25">
        <f t="shared" si="6"/>
        <v>0.74122927863761179</v>
      </c>
    </row>
    <row r="328" spans="1:3" x14ac:dyDescent="0.2">
      <c r="A328" s="23">
        <v>5</v>
      </c>
      <c r="B328" s="26">
        <v>0.89063458457058897</v>
      </c>
      <c r="C328" s="25">
        <f t="shared" si="6"/>
        <v>0.69957649596720073</v>
      </c>
    </row>
    <row r="329" spans="1:3" x14ac:dyDescent="0.2">
      <c r="A329" s="23">
        <v>6</v>
      </c>
      <c r="B329" s="26">
        <v>0.8119301411026334</v>
      </c>
      <c r="C329" s="25">
        <f t="shared" si="6"/>
        <v>0.66554369449683171</v>
      </c>
    </row>
    <row r="330" spans="1:3" x14ac:dyDescent="0.2">
      <c r="A330" s="23">
        <v>7</v>
      </c>
      <c r="B330" s="26">
        <v>0.80951709299280505</v>
      </c>
      <c r="C330" s="25">
        <f t="shared" si="6"/>
        <v>0.63676937084945129</v>
      </c>
    </row>
    <row r="331" spans="1:3" x14ac:dyDescent="0.2">
      <c r="A331" s="23">
        <v>8</v>
      </c>
      <c r="B331" s="26">
        <v>0.80951709299280505</v>
      </c>
      <c r="C331" s="25">
        <f t="shared" si="6"/>
        <v>0.61184391795641768</v>
      </c>
    </row>
    <row r="332" spans="1:3" x14ac:dyDescent="0.2">
      <c r="A332" s="23">
        <v>9</v>
      </c>
      <c r="B332" s="26">
        <v>0.80951709299280505</v>
      </c>
      <c r="C332" s="25">
        <f t="shared" si="6"/>
        <v>0.58985811035605162</v>
      </c>
    </row>
    <row r="333" spans="1:3" x14ac:dyDescent="0.2">
      <c r="A333" s="23">
        <v>10</v>
      </c>
      <c r="B333" s="26">
        <v>0.80951709299280505</v>
      </c>
      <c r="C333" s="25">
        <f t="shared" si="6"/>
        <v>0.57019113528600651</v>
      </c>
    </row>
    <row r="334" spans="1:3" x14ac:dyDescent="0.2">
      <c r="A334" s="23">
        <v>11</v>
      </c>
      <c r="B334" s="26">
        <v>0.80951709299280505</v>
      </c>
      <c r="C334" s="25">
        <f t="shared" si="6"/>
        <v>0.55240019227068604</v>
      </c>
    </row>
    <row r="335" spans="1:3" x14ac:dyDescent="0.2">
      <c r="A335" s="23">
        <v>1</v>
      </c>
      <c r="B335" s="24">
        <v>1</v>
      </c>
      <c r="C335" s="25">
        <f t="shared" si="6"/>
        <v>1</v>
      </c>
    </row>
    <row r="336" spans="1:3" x14ac:dyDescent="0.2">
      <c r="A336" s="23">
        <v>2</v>
      </c>
      <c r="B336" s="26">
        <v>0.93761004296584338</v>
      </c>
      <c r="C336" s="25">
        <f t="shared" ref="C336:C399" si="7">m*LN(A336) + 1</f>
        <v>0.87061463931880589</v>
      </c>
    </row>
    <row r="337" spans="1:3" x14ac:dyDescent="0.2">
      <c r="A337" s="23">
        <v>3</v>
      </c>
      <c r="B337" s="26">
        <v>0.92170868038053189</v>
      </c>
      <c r="C337" s="25">
        <f t="shared" si="7"/>
        <v>0.79492905517802581</v>
      </c>
    </row>
    <row r="338" spans="1:3" x14ac:dyDescent="0.2">
      <c r="A338" s="23">
        <v>4</v>
      </c>
      <c r="B338" s="26">
        <v>0.92170868038053189</v>
      </c>
      <c r="C338" s="25">
        <f t="shared" si="7"/>
        <v>0.74122927863761179</v>
      </c>
    </row>
    <row r="339" spans="1:3" x14ac:dyDescent="0.2">
      <c r="A339" s="23">
        <v>5</v>
      </c>
      <c r="B339" s="26">
        <v>0.92170868038053189</v>
      </c>
      <c r="C339" s="25">
        <f t="shared" si="7"/>
        <v>0.69957649596720073</v>
      </c>
    </row>
    <row r="340" spans="1:3" x14ac:dyDescent="0.2">
      <c r="A340" s="23">
        <v>6</v>
      </c>
      <c r="B340" s="26">
        <v>0.92170868038053189</v>
      </c>
      <c r="C340" s="25">
        <f t="shared" si="7"/>
        <v>0.66554369449683171</v>
      </c>
    </row>
    <row r="341" spans="1:3" x14ac:dyDescent="0.2">
      <c r="A341" s="23">
        <v>7</v>
      </c>
      <c r="B341" s="26">
        <v>0.92170868038053189</v>
      </c>
      <c r="C341" s="25">
        <f t="shared" si="7"/>
        <v>0.63676937084945129</v>
      </c>
    </row>
    <row r="342" spans="1:3" x14ac:dyDescent="0.2">
      <c r="A342" s="23">
        <v>8</v>
      </c>
      <c r="B342" s="26">
        <v>0.92170868038053189</v>
      </c>
      <c r="C342" s="25">
        <f t="shared" si="7"/>
        <v>0.61184391795641768</v>
      </c>
    </row>
    <row r="343" spans="1:3" x14ac:dyDescent="0.2">
      <c r="A343" s="23">
        <v>9</v>
      </c>
      <c r="B343" s="26">
        <v>0.92170868038053189</v>
      </c>
      <c r="C343" s="25">
        <f t="shared" si="7"/>
        <v>0.58985811035605162</v>
      </c>
    </row>
    <row r="344" spans="1:3" x14ac:dyDescent="0.2">
      <c r="A344" s="23">
        <v>10</v>
      </c>
      <c r="B344" s="26">
        <v>0.92170868038053189</v>
      </c>
      <c r="C344" s="25">
        <f t="shared" si="7"/>
        <v>0.57019113528600651</v>
      </c>
    </row>
    <row r="345" spans="1:3" x14ac:dyDescent="0.2">
      <c r="A345" s="23">
        <v>11</v>
      </c>
      <c r="B345" s="26">
        <v>0.91379160365809764</v>
      </c>
      <c r="C345" s="25">
        <f t="shared" si="7"/>
        <v>0.55240019227068604</v>
      </c>
    </row>
    <row r="346" spans="1:3" x14ac:dyDescent="0.2">
      <c r="A346" s="23">
        <v>1</v>
      </c>
      <c r="B346" s="24">
        <v>1</v>
      </c>
      <c r="C346" s="25">
        <f t="shared" si="7"/>
        <v>1</v>
      </c>
    </row>
    <row r="347" spans="1:3" x14ac:dyDescent="0.2">
      <c r="A347" s="23">
        <v>2</v>
      </c>
      <c r="B347" s="26">
        <v>0.97742039388004642</v>
      </c>
      <c r="C347" s="25">
        <f t="shared" si="7"/>
        <v>0.87061463931880589</v>
      </c>
    </row>
    <row r="348" spans="1:3" x14ac:dyDescent="0.2">
      <c r="A348" s="23">
        <v>3</v>
      </c>
      <c r="B348" s="26">
        <v>0.97742039388004642</v>
      </c>
      <c r="C348" s="25">
        <f t="shared" si="7"/>
        <v>0.79492905517802581</v>
      </c>
    </row>
    <row r="349" spans="1:3" x14ac:dyDescent="0.2">
      <c r="A349" s="23">
        <v>4</v>
      </c>
      <c r="B349" s="26">
        <v>0.9602641441907166</v>
      </c>
      <c r="C349" s="25">
        <f t="shared" si="7"/>
        <v>0.74122927863761179</v>
      </c>
    </row>
    <row r="350" spans="1:3" x14ac:dyDescent="0.2">
      <c r="A350" s="23">
        <v>5</v>
      </c>
      <c r="B350" s="26">
        <v>0.95060291880821957</v>
      </c>
      <c r="C350" s="25">
        <f t="shared" si="7"/>
        <v>0.69957649596720073</v>
      </c>
    </row>
    <row r="351" spans="1:3" x14ac:dyDescent="0.2">
      <c r="A351" s="23">
        <v>6</v>
      </c>
      <c r="B351" s="26">
        <v>0.95060291880821957</v>
      </c>
      <c r="C351" s="25">
        <f t="shared" si="7"/>
        <v>0.66554369449683171</v>
      </c>
    </row>
    <row r="352" spans="1:3" x14ac:dyDescent="0.2">
      <c r="A352" s="23">
        <v>7</v>
      </c>
      <c r="B352" s="26">
        <v>0.76505082066627561</v>
      </c>
      <c r="C352" s="25">
        <f t="shared" si="7"/>
        <v>0.63676937084945129</v>
      </c>
    </row>
    <row r="353" spans="1:3" x14ac:dyDescent="0.2">
      <c r="A353" s="23">
        <v>8</v>
      </c>
      <c r="B353" s="26">
        <v>0.26151663700802275</v>
      </c>
      <c r="C353" s="25">
        <f t="shared" si="7"/>
        <v>0.61184391795641768</v>
      </c>
    </row>
    <row r="354" spans="1:3" x14ac:dyDescent="0.2">
      <c r="A354" s="23">
        <v>9</v>
      </c>
      <c r="B354" s="26">
        <v>0.1936964976289654</v>
      </c>
      <c r="C354" s="25">
        <f t="shared" si="7"/>
        <v>0.58985811035605162</v>
      </c>
    </row>
    <row r="355" spans="1:3" x14ac:dyDescent="0.2">
      <c r="A355" s="23">
        <v>10</v>
      </c>
      <c r="B355" s="26">
        <v>0.12427469206374456</v>
      </c>
      <c r="C355" s="25">
        <f t="shared" si="7"/>
        <v>0.57019113528600651</v>
      </c>
    </row>
    <row r="356" spans="1:3" x14ac:dyDescent="0.2">
      <c r="A356" s="23">
        <v>1</v>
      </c>
      <c r="B356" s="24">
        <v>1</v>
      </c>
      <c r="C356" s="25">
        <f t="shared" si="7"/>
        <v>1</v>
      </c>
    </row>
    <row r="357" spans="1:3" x14ac:dyDescent="0.2">
      <c r="A357" s="23">
        <v>2</v>
      </c>
      <c r="B357" s="26">
        <v>0.96283418517790442</v>
      </c>
      <c r="C357" s="25">
        <f t="shared" si="7"/>
        <v>0.87061463931880589</v>
      </c>
    </row>
    <row r="358" spans="1:3" x14ac:dyDescent="0.2">
      <c r="A358" s="23">
        <v>3</v>
      </c>
      <c r="B358" s="26">
        <v>0.88384089072363115</v>
      </c>
      <c r="C358" s="25">
        <f t="shared" si="7"/>
        <v>0.79492905517802581</v>
      </c>
    </row>
    <row r="359" spans="1:3" x14ac:dyDescent="0.2">
      <c r="A359" s="23">
        <v>4</v>
      </c>
      <c r="B359" s="26">
        <v>0.82410283292925335</v>
      </c>
      <c r="C359" s="25">
        <f t="shared" si="7"/>
        <v>0.74122927863761179</v>
      </c>
    </row>
    <row r="360" spans="1:3" x14ac:dyDescent="0.2">
      <c r="A360" s="23">
        <v>5</v>
      </c>
      <c r="B360" s="26">
        <v>0.76151109582159326</v>
      </c>
      <c r="C360" s="25">
        <f t="shared" si="7"/>
        <v>0.69957649596720073</v>
      </c>
    </row>
    <row r="361" spans="1:3" x14ac:dyDescent="0.2">
      <c r="A361" s="23">
        <v>6</v>
      </c>
      <c r="B361" s="26">
        <v>0.71523873490160106</v>
      </c>
      <c r="C361" s="25">
        <f t="shared" si="7"/>
        <v>0.66554369449683171</v>
      </c>
    </row>
    <row r="362" spans="1:3" x14ac:dyDescent="0.2">
      <c r="A362" s="23">
        <v>7</v>
      </c>
      <c r="B362" s="26">
        <v>0.68815701242819394</v>
      </c>
      <c r="C362" s="25">
        <f t="shared" si="7"/>
        <v>0.63676937084945129</v>
      </c>
    </row>
    <row r="363" spans="1:3" x14ac:dyDescent="0.2">
      <c r="A363" s="23">
        <v>8</v>
      </c>
      <c r="B363" s="26">
        <v>0.65441086211039035</v>
      </c>
      <c r="C363" s="25">
        <f t="shared" si="7"/>
        <v>0.61184391795641768</v>
      </c>
    </row>
    <row r="364" spans="1:3" x14ac:dyDescent="0.2">
      <c r="A364" s="23">
        <v>9</v>
      </c>
      <c r="B364" s="26">
        <v>0.64233517353602876</v>
      </c>
      <c r="C364" s="25">
        <f t="shared" si="7"/>
        <v>0.58985811035605162</v>
      </c>
    </row>
    <row r="365" spans="1:3" x14ac:dyDescent="0.2">
      <c r="A365" s="23">
        <v>10</v>
      </c>
      <c r="B365" s="26">
        <v>0.553627847672717</v>
      </c>
      <c r="C365" s="25">
        <f t="shared" si="7"/>
        <v>0.57019113528600651</v>
      </c>
    </row>
    <row r="366" spans="1:3" x14ac:dyDescent="0.2">
      <c r="A366" s="23">
        <v>1</v>
      </c>
      <c r="B366" s="24">
        <v>1</v>
      </c>
      <c r="C366" s="25">
        <f t="shared" si="7"/>
        <v>1</v>
      </c>
    </row>
    <row r="367" spans="1:3" x14ac:dyDescent="0.2">
      <c r="A367" s="23">
        <v>2</v>
      </c>
      <c r="B367" s="26">
        <v>0.95594486334372963</v>
      </c>
      <c r="C367" s="25">
        <f t="shared" si="7"/>
        <v>0.87061463931880589</v>
      </c>
    </row>
    <row r="368" spans="1:3" x14ac:dyDescent="0.2">
      <c r="A368" s="23">
        <v>3</v>
      </c>
      <c r="B368" s="26">
        <v>0.91313852207405943</v>
      </c>
      <c r="C368" s="25">
        <f t="shared" si="7"/>
        <v>0.79492905517802581</v>
      </c>
    </row>
    <row r="369" spans="1:3" x14ac:dyDescent="0.2">
      <c r="A369" s="23">
        <v>4</v>
      </c>
      <c r="B369" s="26">
        <v>0.89880582401714326</v>
      </c>
      <c r="C369" s="25">
        <f t="shared" si="7"/>
        <v>0.74122927863761179</v>
      </c>
    </row>
    <row r="370" spans="1:3" x14ac:dyDescent="0.2">
      <c r="A370" s="23">
        <v>5</v>
      </c>
      <c r="B370" s="26">
        <v>0.82706231353508231</v>
      </c>
      <c r="C370" s="25">
        <f t="shared" si="7"/>
        <v>0.69957649596720073</v>
      </c>
    </row>
    <row r="371" spans="1:3" x14ac:dyDescent="0.2">
      <c r="A371" s="23">
        <v>6</v>
      </c>
      <c r="B371" s="26">
        <v>0.80599120054927287</v>
      </c>
      <c r="C371" s="25">
        <f t="shared" si="7"/>
        <v>0.66554369449683171</v>
      </c>
    </row>
    <row r="372" spans="1:3" x14ac:dyDescent="0.2">
      <c r="A372" s="23">
        <v>7</v>
      </c>
      <c r="B372" s="26">
        <v>0.77928742306638377</v>
      </c>
      <c r="C372" s="25">
        <f t="shared" si="7"/>
        <v>0.63676937084945129</v>
      </c>
    </row>
    <row r="373" spans="1:3" x14ac:dyDescent="0.2">
      <c r="A373" s="23">
        <v>8</v>
      </c>
      <c r="B373" s="26">
        <v>0.77928742306638377</v>
      </c>
      <c r="C373" s="25">
        <f t="shared" si="7"/>
        <v>0.61184391795641768</v>
      </c>
    </row>
    <row r="374" spans="1:3" x14ac:dyDescent="0.2">
      <c r="A374" s="23">
        <v>9</v>
      </c>
      <c r="B374" s="26">
        <v>0.76882980852419847</v>
      </c>
      <c r="C374" s="25">
        <f t="shared" si="7"/>
        <v>0.58985811035605162</v>
      </c>
    </row>
    <row r="375" spans="1:3" x14ac:dyDescent="0.2">
      <c r="A375" s="23">
        <v>10</v>
      </c>
      <c r="B375" s="26">
        <v>0.74537690159578562</v>
      </c>
      <c r="C375" s="25">
        <f t="shared" si="7"/>
        <v>0.57019113528600651</v>
      </c>
    </row>
    <row r="376" spans="1:3" x14ac:dyDescent="0.2">
      <c r="A376" s="23">
        <v>1</v>
      </c>
      <c r="B376" s="24">
        <v>1</v>
      </c>
      <c r="C376" s="25">
        <f t="shared" si="7"/>
        <v>1</v>
      </c>
    </row>
    <row r="377" spans="1:3" x14ac:dyDescent="0.2">
      <c r="A377" s="23">
        <v>2</v>
      </c>
      <c r="B377" s="26">
        <v>0.9759590958448312</v>
      </c>
      <c r="C377" s="25">
        <f t="shared" si="7"/>
        <v>0.87061463931880589</v>
      </c>
    </row>
    <row r="378" spans="1:3" x14ac:dyDescent="0.2">
      <c r="A378" s="23">
        <v>3</v>
      </c>
      <c r="B378" s="26">
        <v>0.9759590958448312</v>
      </c>
      <c r="C378" s="25">
        <f t="shared" si="7"/>
        <v>0.79492905517802581</v>
      </c>
    </row>
    <row r="379" spans="1:3" x14ac:dyDescent="0.2">
      <c r="A379" s="23">
        <v>4</v>
      </c>
      <c r="B379" s="26">
        <v>0.96569039957760927</v>
      </c>
      <c r="C379" s="25">
        <f t="shared" si="7"/>
        <v>0.74122927863761179</v>
      </c>
    </row>
    <row r="380" spans="1:3" x14ac:dyDescent="0.2">
      <c r="A380" s="23">
        <v>5</v>
      </c>
      <c r="B380" s="26">
        <v>0.96569039957760927</v>
      </c>
      <c r="C380" s="25">
        <f t="shared" si="7"/>
        <v>0.69957649596720073</v>
      </c>
    </row>
    <row r="381" spans="1:3" x14ac:dyDescent="0.2">
      <c r="A381" s="23">
        <v>6</v>
      </c>
      <c r="B381" s="26">
        <v>0.94597162809695057</v>
      </c>
      <c r="C381" s="25">
        <f t="shared" si="7"/>
        <v>0.66554369449683171</v>
      </c>
    </row>
    <row r="382" spans="1:3" x14ac:dyDescent="0.2">
      <c r="A382" s="23">
        <v>7</v>
      </c>
      <c r="B382" s="26">
        <v>0.93989498012572104</v>
      </c>
      <c r="C382" s="25">
        <f t="shared" si="7"/>
        <v>0.63676937084945129</v>
      </c>
    </row>
    <row r="383" spans="1:3" x14ac:dyDescent="0.2">
      <c r="A383" s="23">
        <v>8</v>
      </c>
      <c r="B383" s="26">
        <v>0.91801195445353201</v>
      </c>
      <c r="C383" s="25">
        <f t="shared" si="7"/>
        <v>0.61184391795641768</v>
      </c>
    </row>
    <row r="384" spans="1:3" x14ac:dyDescent="0.2">
      <c r="A384" s="23">
        <v>9</v>
      </c>
      <c r="B384" s="26">
        <v>0.91801195445353201</v>
      </c>
      <c r="C384" s="25">
        <f t="shared" si="7"/>
        <v>0.58985811035605162</v>
      </c>
    </row>
    <row r="385" spans="1:3" x14ac:dyDescent="0.2">
      <c r="A385" s="23">
        <v>10</v>
      </c>
      <c r="B385" s="26">
        <v>0.91110997101045021</v>
      </c>
      <c r="C385" s="25">
        <f t="shared" si="7"/>
        <v>0.57019113528600651</v>
      </c>
    </row>
    <row r="386" spans="1:3" x14ac:dyDescent="0.2">
      <c r="A386" s="23">
        <v>1</v>
      </c>
      <c r="B386" s="24">
        <v>1</v>
      </c>
      <c r="C386" s="25">
        <f t="shared" si="7"/>
        <v>1</v>
      </c>
    </row>
    <row r="387" spans="1:3" x14ac:dyDescent="0.2">
      <c r="A387" s="23">
        <v>2</v>
      </c>
      <c r="B387" s="26">
        <v>1</v>
      </c>
      <c r="C387" s="25">
        <f t="shared" si="7"/>
        <v>0.87061463931880589</v>
      </c>
    </row>
    <row r="388" spans="1:3" x14ac:dyDescent="0.2">
      <c r="A388" s="23">
        <v>3</v>
      </c>
      <c r="B388" s="26">
        <v>1</v>
      </c>
      <c r="C388" s="25">
        <f t="shared" si="7"/>
        <v>0.79492905517802581</v>
      </c>
    </row>
    <row r="389" spans="1:3" x14ac:dyDescent="0.2">
      <c r="A389" s="23">
        <v>4</v>
      </c>
      <c r="B389" s="26">
        <v>1</v>
      </c>
      <c r="C389" s="25">
        <f t="shared" si="7"/>
        <v>0.74122927863761179</v>
      </c>
    </row>
    <row r="390" spans="1:3" x14ac:dyDescent="0.2">
      <c r="A390" s="23">
        <v>5</v>
      </c>
      <c r="B390" s="26">
        <v>1</v>
      </c>
      <c r="C390" s="25">
        <f t="shared" si="7"/>
        <v>0.69957649596720073</v>
      </c>
    </row>
    <row r="391" spans="1:3" x14ac:dyDescent="0.2">
      <c r="A391" s="23">
        <v>6</v>
      </c>
      <c r="B391" s="26">
        <v>1</v>
      </c>
      <c r="C391" s="25">
        <f t="shared" si="7"/>
        <v>0.66554369449683171</v>
      </c>
    </row>
    <row r="392" spans="1:3" x14ac:dyDescent="0.2">
      <c r="A392" s="23">
        <v>7</v>
      </c>
      <c r="B392" s="26">
        <v>1</v>
      </c>
      <c r="C392" s="25">
        <f t="shared" si="7"/>
        <v>0.63676937084945129</v>
      </c>
    </row>
    <row r="393" spans="1:3" x14ac:dyDescent="0.2">
      <c r="A393" s="23">
        <v>8</v>
      </c>
      <c r="B393" s="26">
        <v>1</v>
      </c>
      <c r="C393" s="25">
        <f t="shared" si="7"/>
        <v>0.61184391795641768</v>
      </c>
    </row>
    <row r="394" spans="1:3" x14ac:dyDescent="0.2">
      <c r="A394" s="23">
        <v>9</v>
      </c>
      <c r="B394" s="26">
        <v>1</v>
      </c>
      <c r="C394" s="25">
        <f t="shared" si="7"/>
        <v>0.58985811035605162</v>
      </c>
    </row>
    <row r="395" spans="1:3" x14ac:dyDescent="0.2">
      <c r="A395" s="23">
        <v>10</v>
      </c>
      <c r="B395" s="26">
        <v>0.9694888890846155</v>
      </c>
      <c r="C395" s="25">
        <f t="shared" si="7"/>
        <v>0.57019113528600651</v>
      </c>
    </row>
    <row r="396" spans="1:3" x14ac:dyDescent="0.2">
      <c r="A396" s="23">
        <v>1</v>
      </c>
      <c r="B396" s="24">
        <v>1</v>
      </c>
      <c r="C396" s="25">
        <f t="shared" si="7"/>
        <v>1</v>
      </c>
    </row>
    <row r="397" spans="1:3" x14ac:dyDescent="0.2">
      <c r="A397" s="23">
        <v>2</v>
      </c>
      <c r="B397" s="26">
        <v>0.9591407429013481</v>
      </c>
      <c r="C397" s="25">
        <f t="shared" si="7"/>
        <v>0.87061463931880589</v>
      </c>
    </row>
    <row r="398" spans="1:3" x14ac:dyDescent="0.2">
      <c r="A398" s="23">
        <v>3</v>
      </c>
      <c r="B398" s="26">
        <v>0.9591407429013481</v>
      </c>
      <c r="C398" s="25">
        <f t="shared" si="7"/>
        <v>0.79492905517802581</v>
      </c>
    </row>
    <row r="399" spans="1:3" x14ac:dyDescent="0.2">
      <c r="A399" s="23">
        <v>4</v>
      </c>
      <c r="B399" s="26">
        <v>0.9591407429013481</v>
      </c>
      <c r="C399" s="25">
        <f t="shared" si="7"/>
        <v>0.74122927863761179</v>
      </c>
    </row>
    <row r="400" spans="1:3" x14ac:dyDescent="0.2">
      <c r="A400" s="23">
        <v>5</v>
      </c>
      <c r="B400" s="26">
        <v>0.9591407429013481</v>
      </c>
      <c r="C400" s="25">
        <f t="shared" ref="C400:C463" si="8">m*LN(A400) + 1</f>
        <v>0.69957649596720073</v>
      </c>
    </row>
    <row r="401" spans="1:3" x14ac:dyDescent="0.2">
      <c r="A401" s="23">
        <v>6</v>
      </c>
      <c r="B401" s="26">
        <v>0.9591407429013481</v>
      </c>
      <c r="C401" s="25">
        <f t="shared" si="8"/>
        <v>0.66554369449683171</v>
      </c>
    </row>
    <row r="402" spans="1:3" x14ac:dyDescent="0.2">
      <c r="A402" s="23">
        <v>7</v>
      </c>
      <c r="B402" s="26">
        <v>0.9591407429013481</v>
      </c>
      <c r="C402" s="25">
        <f t="shared" si="8"/>
        <v>0.63676937084945129</v>
      </c>
    </row>
    <row r="403" spans="1:3" x14ac:dyDescent="0.2">
      <c r="A403" s="23">
        <v>8</v>
      </c>
      <c r="B403" s="26">
        <v>0.9591407429013481</v>
      </c>
      <c r="C403" s="25">
        <f t="shared" si="8"/>
        <v>0.61184391795641768</v>
      </c>
    </row>
    <row r="404" spans="1:3" x14ac:dyDescent="0.2">
      <c r="A404" s="23">
        <v>9</v>
      </c>
      <c r="B404" s="26">
        <v>0.9591407429013481</v>
      </c>
      <c r="C404" s="25">
        <f t="shared" si="8"/>
        <v>0.58985811035605162</v>
      </c>
    </row>
    <row r="405" spans="1:3" x14ac:dyDescent="0.2">
      <c r="A405" s="23">
        <v>10</v>
      </c>
      <c r="B405" s="26">
        <v>0.9591407429013481</v>
      </c>
      <c r="C405" s="25">
        <f t="shared" si="8"/>
        <v>0.57019113528600651</v>
      </c>
    </row>
    <row r="406" spans="1:3" x14ac:dyDescent="0.2">
      <c r="A406" s="23">
        <v>1</v>
      </c>
      <c r="B406" s="24">
        <v>1</v>
      </c>
      <c r="C406" s="25">
        <f t="shared" si="8"/>
        <v>1</v>
      </c>
    </row>
    <row r="407" spans="1:3" x14ac:dyDescent="0.2">
      <c r="A407" s="23">
        <v>2</v>
      </c>
      <c r="B407" s="26">
        <v>0.89886985082354465</v>
      </c>
      <c r="C407" s="25">
        <f t="shared" si="8"/>
        <v>0.87061463931880589</v>
      </c>
    </row>
    <row r="408" spans="1:3" x14ac:dyDescent="0.2">
      <c r="A408" s="23">
        <v>3</v>
      </c>
      <c r="B408" s="26">
        <v>0.88425347053684122</v>
      </c>
      <c r="C408" s="25">
        <f t="shared" si="8"/>
        <v>0.79492905517802581</v>
      </c>
    </row>
    <row r="409" spans="1:3" x14ac:dyDescent="0.2">
      <c r="A409" s="23">
        <v>4</v>
      </c>
      <c r="B409" s="26">
        <v>0.84350135909135049</v>
      </c>
      <c r="C409" s="25">
        <f t="shared" si="8"/>
        <v>0.74122927863761179</v>
      </c>
    </row>
    <row r="410" spans="1:3" x14ac:dyDescent="0.2">
      <c r="A410" s="23">
        <v>5</v>
      </c>
      <c r="B410" s="26">
        <v>0.82885342846972798</v>
      </c>
      <c r="C410" s="25">
        <f t="shared" si="8"/>
        <v>0.69957649596720073</v>
      </c>
    </row>
    <row r="411" spans="1:3" x14ac:dyDescent="0.2">
      <c r="A411" s="23">
        <v>6</v>
      </c>
      <c r="B411" s="26">
        <v>0.78061167200595427</v>
      </c>
      <c r="C411" s="25">
        <f t="shared" si="8"/>
        <v>0.66554369449683171</v>
      </c>
    </row>
    <row r="412" spans="1:3" x14ac:dyDescent="0.2">
      <c r="A412" s="23">
        <v>7</v>
      </c>
      <c r="B412" s="26">
        <v>0.7538999449891598</v>
      </c>
      <c r="C412" s="25">
        <f t="shared" si="8"/>
        <v>0.63676937084945129</v>
      </c>
    </row>
    <row r="413" spans="1:3" x14ac:dyDescent="0.2">
      <c r="A413" s="23">
        <v>8</v>
      </c>
      <c r="B413" s="26">
        <v>0.7538999449891598</v>
      </c>
      <c r="C413" s="25">
        <f t="shared" si="8"/>
        <v>0.61184391795641768</v>
      </c>
    </row>
    <row r="414" spans="1:3" x14ac:dyDescent="0.2">
      <c r="A414" s="23">
        <v>9</v>
      </c>
      <c r="B414" s="26">
        <v>0.67185532148982319</v>
      </c>
      <c r="C414" s="25">
        <f t="shared" si="8"/>
        <v>0.58985811035605162</v>
      </c>
    </row>
    <row r="415" spans="1:3" x14ac:dyDescent="0.2">
      <c r="A415" s="23">
        <v>10</v>
      </c>
      <c r="B415" s="26">
        <v>0.58203475390738779</v>
      </c>
      <c r="C415" s="25">
        <f t="shared" si="8"/>
        <v>0.57019113528600651</v>
      </c>
    </row>
    <row r="416" spans="1:3" x14ac:dyDescent="0.2">
      <c r="A416" s="23">
        <v>1</v>
      </c>
      <c r="B416" s="24">
        <v>1</v>
      </c>
      <c r="C416" s="25">
        <f t="shared" si="8"/>
        <v>1</v>
      </c>
    </row>
    <row r="417" spans="1:3" x14ac:dyDescent="0.2">
      <c r="A417" s="23">
        <v>2</v>
      </c>
      <c r="B417" s="24">
        <v>1</v>
      </c>
      <c r="C417" s="25">
        <f t="shared" si="8"/>
        <v>0.87061463931880589</v>
      </c>
    </row>
    <row r="418" spans="1:3" x14ac:dyDescent="0.2">
      <c r="A418" s="23">
        <v>3</v>
      </c>
      <c r="B418" s="26">
        <v>0.89840506862643976</v>
      </c>
      <c r="C418" s="25">
        <f t="shared" si="8"/>
        <v>0.79492905517802581</v>
      </c>
    </row>
    <row r="419" spans="1:3" x14ac:dyDescent="0.2">
      <c r="A419" s="23">
        <v>4</v>
      </c>
      <c r="B419" s="26">
        <v>0.89840506862643976</v>
      </c>
      <c r="C419" s="25">
        <f t="shared" si="8"/>
        <v>0.74122927863761179</v>
      </c>
    </row>
    <row r="420" spans="1:3" x14ac:dyDescent="0.2">
      <c r="A420" s="23">
        <v>5</v>
      </c>
      <c r="B420" s="26">
        <v>0.83459570709222075</v>
      </c>
      <c r="C420" s="25">
        <f t="shared" si="8"/>
        <v>0.69957649596720073</v>
      </c>
    </row>
    <row r="421" spans="1:3" x14ac:dyDescent="0.2">
      <c r="A421" s="23">
        <v>6</v>
      </c>
      <c r="B421" s="26">
        <v>0.83459570709222075</v>
      </c>
      <c r="C421" s="25">
        <f t="shared" si="8"/>
        <v>0.66554369449683171</v>
      </c>
    </row>
    <row r="422" spans="1:3" x14ac:dyDescent="0.2">
      <c r="A422" s="23">
        <v>7</v>
      </c>
      <c r="B422" s="26">
        <v>0.83459570709222075</v>
      </c>
      <c r="C422" s="25">
        <f t="shared" si="8"/>
        <v>0.63676937084945129</v>
      </c>
    </row>
    <row r="423" spans="1:3" x14ac:dyDescent="0.2">
      <c r="A423" s="23">
        <v>8</v>
      </c>
      <c r="B423" s="26">
        <v>0.83459570709222075</v>
      </c>
      <c r="C423" s="25">
        <f t="shared" si="8"/>
        <v>0.61184391795641768</v>
      </c>
    </row>
    <row r="424" spans="1:3" x14ac:dyDescent="0.2">
      <c r="A424" s="23">
        <v>9</v>
      </c>
      <c r="B424" s="26">
        <v>0.83459570709222075</v>
      </c>
      <c r="C424" s="25">
        <f t="shared" si="8"/>
        <v>0.58985811035605162</v>
      </c>
    </row>
    <row r="425" spans="1:3" x14ac:dyDescent="0.2">
      <c r="A425" s="23">
        <v>10</v>
      </c>
      <c r="B425" s="26">
        <v>0.83459570709222075</v>
      </c>
      <c r="C425" s="25">
        <f t="shared" si="8"/>
        <v>0.57019113528600651</v>
      </c>
    </row>
    <row r="426" spans="1:3" x14ac:dyDescent="0.2">
      <c r="A426" s="23">
        <v>1</v>
      </c>
      <c r="B426" s="24">
        <v>1</v>
      </c>
      <c r="C426" s="25">
        <f t="shared" si="8"/>
        <v>1</v>
      </c>
    </row>
    <row r="427" spans="1:3" x14ac:dyDescent="0.2">
      <c r="A427" s="23">
        <v>2</v>
      </c>
      <c r="B427" s="26">
        <v>0.83666647638257252</v>
      </c>
      <c r="C427" s="25">
        <f t="shared" si="8"/>
        <v>0.87061463931880589</v>
      </c>
    </row>
    <row r="428" spans="1:3" x14ac:dyDescent="0.2">
      <c r="A428" s="23">
        <v>3</v>
      </c>
      <c r="B428" s="26">
        <v>0.83666647638257252</v>
      </c>
      <c r="C428" s="25">
        <f t="shared" si="8"/>
        <v>0.79492905517802581</v>
      </c>
    </row>
    <row r="429" spans="1:3" x14ac:dyDescent="0.2">
      <c r="A429" s="23">
        <v>4</v>
      </c>
      <c r="B429" s="26">
        <v>0.83666647638257252</v>
      </c>
      <c r="C429" s="25">
        <f t="shared" si="8"/>
        <v>0.74122927863761179</v>
      </c>
    </row>
    <row r="430" spans="1:3" x14ac:dyDescent="0.2">
      <c r="A430" s="23">
        <v>5</v>
      </c>
      <c r="B430" s="26">
        <v>0.83666647638257252</v>
      </c>
      <c r="C430" s="25">
        <f t="shared" si="8"/>
        <v>0.69957649596720073</v>
      </c>
    </row>
    <row r="431" spans="1:3" x14ac:dyDescent="0.2">
      <c r="A431" s="23">
        <v>6</v>
      </c>
      <c r="B431" s="26">
        <v>0.83666647638257252</v>
      </c>
      <c r="C431" s="25">
        <f t="shared" si="8"/>
        <v>0.66554369449683171</v>
      </c>
    </row>
    <row r="432" spans="1:3" x14ac:dyDescent="0.2">
      <c r="A432" s="23">
        <v>7</v>
      </c>
      <c r="B432" s="26">
        <v>0.83666647638257252</v>
      </c>
      <c r="C432" s="25">
        <f t="shared" si="8"/>
        <v>0.63676937084945129</v>
      </c>
    </row>
    <row r="433" spans="1:3" x14ac:dyDescent="0.2">
      <c r="A433" s="23">
        <v>8</v>
      </c>
      <c r="B433" s="26">
        <v>0.83666647638257252</v>
      </c>
      <c r="C433" s="25">
        <f t="shared" si="8"/>
        <v>0.61184391795641768</v>
      </c>
    </row>
    <row r="434" spans="1:3" x14ac:dyDescent="0.2">
      <c r="A434" s="23">
        <v>9</v>
      </c>
      <c r="B434" s="26">
        <v>0.83666647638257252</v>
      </c>
      <c r="C434" s="25">
        <f t="shared" si="8"/>
        <v>0.58985811035605162</v>
      </c>
    </row>
    <row r="435" spans="1:3" x14ac:dyDescent="0.2">
      <c r="A435" s="23">
        <v>10</v>
      </c>
      <c r="B435" s="26">
        <v>0.8207308177776087</v>
      </c>
      <c r="C435" s="25">
        <f t="shared" si="8"/>
        <v>0.57019113528600651</v>
      </c>
    </row>
    <row r="436" spans="1:3" x14ac:dyDescent="0.2">
      <c r="A436" s="23">
        <v>1</v>
      </c>
      <c r="B436" s="24">
        <v>1</v>
      </c>
      <c r="C436" s="25">
        <f t="shared" si="8"/>
        <v>1</v>
      </c>
    </row>
    <row r="437" spans="1:3" x14ac:dyDescent="0.2">
      <c r="A437" s="23">
        <v>2</v>
      </c>
      <c r="B437" s="26">
        <v>1</v>
      </c>
      <c r="C437" s="25">
        <f t="shared" si="8"/>
        <v>0.87061463931880589</v>
      </c>
    </row>
    <row r="438" spans="1:3" x14ac:dyDescent="0.2">
      <c r="A438" s="23">
        <v>3</v>
      </c>
      <c r="B438" s="26">
        <v>1</v>
      </c>
      <c r="C438" s="25">
        <f t="shared" si="8"/>
        <v>0.79492905517802581</v>
      </c>
    </row>
    <row r="439" spans="1:3" x14ac:dyDescent="0.2">
      <c r="A439" s="23">
        <v>4</v>
      </c>
      <c r="B439" s="26">
        <v>0.96215123517385781</v>
      </c>
      <c r="C439" s="25">
        <f t="shared" si="8"/>
        <v>0.74122927863761179</v>
      </c>
    </row>
    <row r="440" spans="1:3" x14ac:dyDescent="0.2">
      <c r="A440" s="23">
        <v>5</v>
      </c>
      <c r="B440" s="26">
        <v>0.94298238085889052</v>
      </c>
      <c r="C440" s="25">
        <f t="shared" si="8"/>
        <v>0.69957649596720073</v>
      </c>
    </row>
    <row r="441" spans="1:3" x14ac:dyDescent="0.2">
      <c r="A441" s="23">
        <v>6</v>
      </c>
      <c r="B441" s="26">
        <v>0.94298238085889052</v>
      </c>
      <c r="C441" s="25">
        <f t="shared" si="8"/>
        <v>0.66554369449683171</v>
      </c>
    </row>
    <row r="442" spans="1:3" x14ac:dyDescent="0.2">
      <c r="A442" s="23">
        <v>7</v>
      </c>
      <c r="B442" s="26">
        <v>0.57579604730257972</v>
      </c>
      <c r="C442" s="25">
        <f t="shared" si="8"/>
        <v>0.63676937084945129</v>
      </c>
    </row>
    <row r="443" spans="1:3" x14ac:dyDescent="0.2">
      <c r="A443" s="23">
        <v>8</v>
      </c>
      <c r="B443" s="26">
        <v>0.43147239213316574</v>
      </c>
      <c r="C443" s="25">
        <f t="shared" si="8"/>
        <v>0.61184391795641768</v>
      </c>
    </row>
    <row r="444" spans="1:3" x14ac:dyDescent="0.2">
      <c r="A444" s="23">
        <v>9</v>
      </c>
      <c r="B444" s="26">
        <v>0.38901775081147733</v>
      </c>
      <c r="C444" s="25">
        <f t="shared" si="8"/>
        <v>0.58985811035605162</v>
      </c>
    </row>
    <row r="445" spans="1:3" x14ac:dyDescent="0.2">
      <c r="A445" s="23">
        <v>10</v>
      </c>
      <c r="B445" s="26">
        <v>0.35686996022849499</v>
      </c>
      <c r="C445" s="25">
        <f t="shared" si="8"/>
        <v>0.57019113528600651</v>
      </c>
    </row>
    <row r="446" spans="1:3" x14ac:dyDescent="0.2">
      <c r="A446" s="23">
        <v>1</v>
      </c>
      <c r="B446" s="24">
        <v>1</v>
      </c>
      <c r="C446" s="25">
        <f t="shared" si="8"/>
        <v>1</v>
      </c>
    </row>
    <row r="447" spans="1:3" x14ac:dyDescent="0.2">
      <c r="A447" s="23">
        <v>2</v>
      </c>
      <c r="B447" s="26">
        <v>0.84238628857443232</v>
      </c>
      <c r="C447" s="25">
        <f t="shared" si="8"/>
        <v>0.87061463931880589</v>
      </c>
    </row>
    <row r="448" spans="1:3" x14ac:dyDescent="0.2">
      <c r="A448" s="23">
        <v>3</v>
      </c>
      <c r="B448" s="26">
        <v>0.64240585274785489</v>
      </c>
      <c r="C448" s="25">
        <f t="shared" si="8"/>
        <v>0.79492905517802581</v>
      </c>
    </row>
    <row r="449" spans="1:3" x14ac:dyDescent="0.2">
      <c r="A449" s="23">
        <v>4</v>
      </c>
      <c r="B449" s="26">
        <v>0.37227351227179589</v>
      </c>
      <c r="C449" s="25">
        <f t="shared" si="8"/>
        <v>0.74122927863761179</v>
      </c>
    </row>
    <row r="450" spans="1:3" x14ac:dyDescent="0.2">
      <c r="A450" s="23">
        <v>5</v>
      </c>
      <c r="B450" s="26">
        <v>0.16247653152035776</v>
      </c>
      <c r="C450" s="25">
        <f t="shared" si="8"/>
        <v>0.69957649596720073</v>
      </c>
    </row>
    <row r="451" spans="1:3" x14ac:dyDescent="0.2">
      <c r="A451" s="23">
        <v>6</v>
      </c>
      <c r="B451" s="26">
        <v>0.16247653152035776</v>
      </c>
      <c r="C451" s="25">
        <f t="shared" si="8"/>
        <v>0.66554369449683171</v>
      </c>
    </row>
    <row r="452" spans="1:3" x14ac:dyDescent="0.2">
      <c r="A452" s="23">
        <v>7</v>
      </c>
      <c r="B452" s="26">
        <v>0.16247653152035776</v>
      </c>
      <c r="C452" s="25">
        <f t="shared" si="8"/>
        <v>0.63676937084945129</v>
      </c>
    </row>
    <row r="453" spans="1:3" x14ac:dyDescent="0.2">
      <c r="A453" s="23">
        <v>8</v>
      </c>
      <c r="B453" s="26">
        <v>0.12591343378685155</v>
      </c>
      <c r="C453" s="25">
        <f t="shared" si="8"/>
        <v>0.61184391795641768</v>
      </c>
    </row>
    <row r="454" spans="1:3" x14ac:dyDescent="0.2">
      <c r="A454" s="23">
        <v>9</v>
      </c>
      <c r="B454" s="26">
        <v>7.1938340647700647E-2</v>
      </c>
      <c r="C454" s="25">
        <f t="shared" si="8"/>
        <v>0.58985811035605162</v>
      </c>
    </row>
    <row r="455" spans="1:3" x14ac:dyDescent="0.2">
      <c r="A455" s="23">
        <v>10</v>
      </c>
      <c r="B455" s="26">
        <v>7.1938340647700647E-2</v>
      </c>
      <c r="C455" s="25">
        <f t="shared" si="8"/>
        <v>0.57019113528600651</v>
      </c>
    </row>
    <row r="456" spans="1:3" x14ac:dyDescent="0.2">
      <c r="A456" s="23">
        <v>1</v>
      </c>
      <c r="B456" s="24">
        <v>1</v>
      </c>
      <c r="C456" s="25">
        <f t="shared" si="8"/>
        <v>1</v>
      </c>
    </row>
    <row r="457" spans="1:3" x14ac:dyDescent="0.2">
      <c r="A457" s="23">
        <v>2</v>
      </c>
      <c r="B457" s="26">
        <v>0.95917230770313888</v>
      </c>
      <c r="C457" s="25">
        <f t="shared" si="8"/>
        <v>0.87061463931880589</v>
      </c>
    </row>
    <row r="458" spans="1:3" x14ac:dyDescent="0.2">
      <c r="A458" s="23">
        <v>3</v>
      </c>
      <c r="B458" s="26">
        <v>0.93536290961317092</v>
      </c>
      <c r="C458" s="25">
        <f t="shared" si="8"/>
        <v>0.79492905517802581</v>
      </c>
    </row>
    <row r="459" spans="1:3" x14ac:dyDescent="0.2">
      <c r="A459" s="23">
        <v>4</v>
      </c>
      <c r="B459" s="26">
        <v>0.91359009289669413</v>
      </c>
      <c r="C459" s="25">
        <f t="shared" si="8"/>
        <v>0.74122927863761179</v>
      </c>
    </row>
    <row r="460" spans="1:3" x14ac:dyDescent="0.2">
      <c r="A460" s="23">
        <v>5</v>
      </c>
      <c r="B460" s="26">
        <v>0.87327806701656929</v>
      </c>
      <c r="C460" s="25">
        <f t="shared" si="8"/>
        <v>0.69957649596720073</v>
      </c>
    </row>
    <row r="461" spans="1:3" x14ac:dyDescent="0.2">
      <c r="A461" s="23">
        <v>6</v>
      </c>
      <c r="B461" s="26">
        <v>0.86597733376983155</v>
      </c>
      <c r="C461" s="25">
        <f t="shared" si="8"/>
        <v>0.66554369449683171</v>
      </c>
    </row>
    <row r="462" spans="1:3" x14ac:dyDescent="0.2">
      <c r="A462" s="23">
        <v>7</v>
      </c>
      <c r="B462" s="26">
        <v>0.83247591339028926</v>
      </c>
      <c r="C462" s="25">
        <f t="shared" si="8"/>
        <v>0.63676937084945129</v>
      </c>
    </row>
    <row r="463" spans="1:3" x14ac:dyDescent="0.2">
      <c r="A463" s="23">
        <v>8</v>
      </c>
      <c r="B463" s="26">
        <v>0.83247591339028926</v>
      </c>
      <c r="C463" s="25">
        <f t="shared" si="8"/>
        <v>0.61184391795641768</v>
      </c>
    </row>
    <row r="464" spans="1:3" x14ac:dyDescent="0.2">
      <c r="A464" s="23">
        <v>9</v>
      </c>
      <c r="B464" s="26">
        <v>0.77708603944677357</v>
      </c>
      <c r="C464" s="25">
        <f t="shared" ref="C464:C527" si="9">m*LN(A464) + 1</f>
        <v>0.58985811035605162</v>
      </c>
    </row>
    <row r="465" spans="1:3" x14ac:dyDescent="0.2">
      <c r="A465" s="23">
        <v>1</v>
      </c>
      <c r="B465" s="24">
        <v>1</v>
      </c>
      <c r="C465" s="25">
        <f t="shared" si="9"/>
        <v>1</v>
      </c>
    </row>
    <row r="466" spans="1:3" x14ac:dyDescent="0.2">
      <c r="A466" s="23">
        <v>2</v>
      </c>
      <c r="B466" s="26">
        <v>0.88384824954800534</v>
      </c>
      <c r="C466" s="25">
        <f t="shared" si="9"/>
        <v>0.87061463931880589</v>
      </c>
    </row>
    <row r="467" spans="1:3" x14ac:dyDescent="0.2">
      <c r="A467" s="23">
        <v>3</v>
      </c>
      <c r="B467" s="26">
        <v>0.87980046725680339</v>
      </c>
      <c r="C467" s="25">
        <f t="shared" si="9"/>
        <v>0.79492905517802581</v>
      </c>
    </row>
    <row r="468" spans="1:3" x14ac:dyDescent="0.2">
      <c r="A468" s="23">
        <v>4</v>
      </c>
      <c r="B468" s="26">
        <v>0.77026718401465155</v>
      </c>
      <c r="C468" s="25">
        <f t="shared" si="9"/>
        <v>0.74122927863761179</v>
      </c>
    </row>
    <row r="469" spans="1:3" x14ac:dyDescent="0.2">
      <c r="A469" s="23">
        <v>5</v>
      </c>
      <c r="B469" s="26">
        <v>0.75693921200309933</v>
      </c>
      <c r="C469" s="25">
        <f t="shared" si="9"/>
        <v>0.69957649596720073</v>
      </c>
    </row>
    <row r="470" spans="1:3" x14ac:dyDescent="0.2">
      <c r="A470" s="23">
        <v>6</v>
      </c>
      <c r="B470" s="26">
        <v>0.73342821151001425</v>
      </c>
      <c r="C470" s="25">
        <f t="shared" si="9"/>
        <v>0.66554369449683171</v>
      </c>
    </row>
    <row r="471" spans="1:3" x14ac:dyDescent="0.2">
      <c r="A471" s="23">
        <v>7</v>
      </c>
      <c r="B471" s="26">
        <v>0.72582061330390468</v>
      </c>
      <c r="C471" s="25">
        <f t="shared" si="9"/>
        <v>0.63676937084945129</v>
      </c>
    </row>
    <row r="472" spans="1:3" x14ac:dyDescent="0.2">
      <c r="A472" s="23">
        <v>8</v>
      </c>
      <c r="B472" s="26">
        <v>0.71063678649416506</v>
      </c>
      <c r="C472" s="25">
        <f t="shared" si="9"/>
        <v>0.61184391795641768</v>
      </c>
    </row>
    <row r="473" spans="1:3" x14ac:dyDescent="0.2">
      <c r="A473" s="23">
        <v>9</v>
      </c>
      <c r="B473" s="26">
        <v>0.67772688018032823</v>
      </c>
      <c r="C473" s="25">
        <f t="shared" si="9"/>
        <v>0.58985811035605162</v>
      </c>
    </row>
    <row r="474" spans="1:3" x14ac:dyDescent="0.2">
      <c r="A474" s="23">
        <v>1</v>
      </c>
      <c r="B474" s="24">
        <v>1</v>
      </c>
      <c r="C474" s="25">
        <f t="shared" si="9"/>
        <v>1</v>
      </c>
    </row>
    <row r="475" spans="1:3" x14ac:dyDescent="0.2">
      <c r="A475" s="23">
        <v>2</v>
      </c>
      <c r="B475" s="26">
        <v>1</v>
      </c>
      <c r="C475" s="25">
        <f t="shared" si="9"/>
        <v>0.87061463931880589</v>
      </c>
    </row>
    <row r="476" spans="1:3" x14ac:dyDescent="0.2">
      <c r="A476" s="23">
        <v>3</v>
      </c>
      <c r="B476" s="26">
        <v>1</v>
      </c>
      <c r="C476" s="25">
        <f t="shared" si="9"/>
        <v>0.79492905517802581</v>
      </c>
    </row>
    <row r="477" spans="1:3" x14ac:dyDescent="0.2">
      <c r="A477" s="23">
        <v>4</v>
      </c>
      <c r="B477" s="26">
        <v>1</v>
      </c>
      <c r="C477" s="25">
        <f t="shared" si="9"/>
        <v>0.74122927863761179</v>
      </c>
    </row>
    <row r="478" spans="1:3" x14ac:dyDescent="0.2">
      <c r="A478" s="23">
        <v>5</v>
      </c>
      <c r="B478" s="26">
        <v>1</v>
      </c>
      <c r="C478" s="25">
        <f t="shared" si="9"/>
        <v>0.69957649596720073</v>
      </c>
    </row>
    <row r="479" spans="1:3" x14ac:dyDescent="0.2">
      <c r="A479" s="23">
        <v>6</v>
      </c>
      <c r="B479" s="26">
        <v>1</v>
      </c>
      <c r="C479" s="25">
        <f t="shared" si="9"/>
        <v>0.66554369449683171</v>
      </c>
    </row>
    <row r="480" spans="1:3" x14ac:dyDescent="0.2">
      <c r="A480" s="23">
        <v>7</v>
      </c>
      <c r="B480" s="26">
        <v>0.96037159147133766</v>
      </c>
      <c r="C480" s="25">
        <f t="shared" si="9"/>
        <v>0.63676937084945129</v>
      </c>
    </row>
    <row r="481" spans="1:3" x14ac:dyDescent="0.2">
      <c r="A481" s="23">
        <v>8</v>
      </c>
      <c r="B481" s="26">
        <v>0.96037159147133766</v>
      </c>
      <c r="C481" s="25">
        <f t="shared" si="9"/>
        <v>0.61184391795641768</v>
      </c>
    </row>
    <row r="482" spans="1:3" x14ac:dyDescent="0.2">
      <c r="A482" s="23">
        <v>9</v>
      </c>
      <c r="B482" s="26">
        <v>0.94995981670127017</v>
      </c>
      <c r="C482" s="25">
        <f t="shared" si="9"/>
        <v>0.58985811035605162</v>
      </c>
    </row>
    <row r="483" spans="1:3" x14ac:dyDescent="0.2">
      <c r="A483" s="23">
        <v>1</v>
      </c>
      <c r="B483" s="24">
        <v>1</v>
      </c>
      <c r="C483" s="25">
        <f t="shared" si="9"/>
        <v>1</v>
      </c>
    </row>
    <row r="484" spans="1:3" x14ac:dyDescent="0.2">
      <c r="A484" s="23">
        <v>2</v>
      </c>
      <c r="B484" s="26">
        <v>0.9567217461195604</v>
      </c>
      <c r="C484" s="25">
        <f t="shared" si="9"/>
        <v>0.87061463931880589</v>
      </c>
    </row>
    <row r="485" spans="1:3" x14ac:dyDescent="0.2">
      <c r="A485" s="23">
        <v>3</v>
      </c>
      <c r="B485" s="26">
        <v>0.9567217461195604</v>
      </c>
      <c r="C485" s="25">
        <f t="shared" si="9"/>
        <v>0.79492905517802581</v>
      </c>
    </row>
    <row r="486" spans="1:3" x14ac:dyDescent="0.2">
      <c r="A486" s="23">
        <v>4</v>
      </c>
      <c r="B486" s="26">
        <v>0.9567217461195604</v>
      </c>
      <c r="C486" s="25">
        <f t="shared" si="9"/>
        <v>0.74122927863761179</v>
      </c>
    </row>
    <row r="487" spans="1:3" x14ac:dyDescent="0.2">
      <c r="A487" s="23">
        <v>5</v>
      </c>
      <c r="B487" s="26">
        <v>0.9567217461195604</v>
      </c>
      <c r="C487" s="25">
        <f t="shared" si="9"/>
        <v>0.69957649596720073</v>
      </c>
    </row>
    <row r="488" spans="1:3" x14ac:dyDescent="0.2">
      <c r="A488" s="23">
        <v>6</v>
      </c>
      <c r="B488" s="26">
        <v>0.91947857190078042</v>
      </c>
      <c r="C488" s="25">
        <f t="shared" si="9"/>
        <v>0.66554369449683171</v>
      </c>
    </row>
    <row r="489" spans="1:3" x14ac:dyDescent="0.2">
      <c r="A489" s="23">
        <v>7</v>
      </c>
      <c r="B489" s="26">
        <v>0.89034863936702124</v>
      </c>
      <c r="C489" s="25">
        <f t="shared" si="9"/>
        <v>0.63676937084945129</v>
      </c>
    </row>
    <row r="490" spans="1:3" x14ac:dyDescent="0.2">
      <c r="A490" s="23">
        <v>8</v>
      </c>
      <c r="B490" s="26">
        <v>0.89034863936702124</v>
      </c>
      <c r="C490" s="25">
        <f t="shared" si="9"/>
        <v>0.61184391795641768</v>
      </c>
    </row>
    <row r="491" spans="1:3" x14ac:dyDescent="0.2">
      <c r="A491" s="23">
        <v>9</v>
      </c>
      <c r="B491" s="26">
        <v>0.87723659808700671</v>
      </c>
      <c r="C491" s="25">
        <f t="shared" si="9"/>
        <v>0.58985811035605162</v>
      </c>
    </row>
    <row r="492" spans="1:3" x14ac:dyDescent="0.2">
      <c r="A492" s="23">
        <v>1</v>
      </c>
      <c r="B492" s="24">
        <v>1</v>
      </c>
      <c r="C492" s="25">
        <f t="shared" si="9"/>
        <v>1</v>
      </c>
    </row>
    <row r="493" spans="1:3" x14ac:dyDescent="0.2">
      <c r="A493" s="23">
        <v>2</v>
      </c>
      <c r="B493" s="26">
        <v>0.66756236480588005</v>
      </c>
      <c r="C493" s="25">
        <f t="shared" si="9"/>
        <v>0.87061463931880589</v>
      </c>
    </row>
    <row r="494" spans="1:3" x14ac:dyDescent="0.2">
      <c r="A494" s="23">
        <v>3</v>
      </c>
      <c r="B494" s="26">
        <v>0.38743200867684247</v>
      </c>
      <c r="C494" s="25">
        <f t="shared" si="9"/>
        <v>0.79492905517802581</v>
      </c>
    </row>
    <row r="495" spans="1:3" x14ac:dyDescent="0.2">
      <c r="A495" s="23">
        <v>4</v>
      </c>
      <c r="B495" s="26">
        <v>0.38743200867684247</v>
      </c>
      <c r="C495" s="25">
        <f t="shared" si="9"/>
        <v>0.74122927863761179</v>
      </c>
    </row>
    <row r="496" spans="1:3" x14ac:dyDescent="0.2">
      <c r="A496" s="23">
        <v>5</v>
      </c>
      <c r="B496" s="26">
        <v>0.38743200867684247</v>
      </c>
      <c r="C496" s="25">
        <f t="shared" si="9"/>
        <v>0.69957649596720073</v>
      </c>
    </row>
    <row r="497" spans="1:3" x14ac:dyDescent="0.2">
      <c r="A497" s="23">
        <v>6</v>
      </c>
      <c r="B497" s="26">
        <v>0.38743200867684247</v>
      </c>
      <c r="C497" s="25">
        <f t="shared" si="9"/>
        <v>0.66554369449683171</v>
      </c>
    </row>
    <row r="498" spans="1:3" x14ac:dyDescent="0.2">
      <c r="A498" s="23">
        <v>7</v>
      </c>
      <c r="B498" s="26">
        <v>0.38743200867684247</v>
      </c>
      <c r="C498" s="25">
        <f t="shared" si="9"/>
        <v>0.63676937084945129</v>
      </c>
    </row>
    <row r="499" spans="1:3" x14ac:dyDescent="0.2">
      <c r="A499" s="23">
        <v>8</v>
      </c>
      <c r="B499" s="26">
        <v>0.38743200867684247</v>
      </c>
      <c r="C499" s="25">
        <f t="shared" si="9"/>
        <v>0.61184391795641768</v>
      </c>
    </row>
    <row r="500" spans="1:3" x14ac:dyDescent="0.2">
      <c r="A500" s="23">
        <v>9</v>
      </c>
      <c r="B500" s="26">
        <v>0.38743200867684247</v>
      </c>
      <c r="C500" s="25">
        <f t="shared" si="9"/>
        <v>0.58985811035605162</v>
      </c>
    </row>
    <row r="501" spans="1:3" x14ac:dyDescent="0.2">
      <c r="A501" s="23">
        <v>1</v>
      </c>
      <c r="B501" s="24">
        <v>1</v>
      </c>
      <c r="C501" s="25">
        <f t="shared" si="9"/>
        <v>1</v>
      </c>
    </row>
    <row r="502" spans="1:3" x14ac:dyDescent="0.2">
      <c r="A502" s="23">
        <v>2</v>
      </c>
      <c r="B502" s="26">
        <v>1</v>
      </c>
      <c r="C502" s="25">
        <f t="shared" si="9"/>
        <v>0.87061463931880589</v>
      </c>
    </row>
    <row r="503" spans="1:3" x14ac:dyDescent="0.2">
      <c r="A503" s="23">
        <v>3</v>
      </c>
      <c r="B503" s="26">
        <v>0.98255991500175244</v>
      </c>
      <c r="C503" s="25">
        <f t="shared" si="9"/>
        <v>0.79492905517802581</v>
      </c>
    </row>
    <row r="504" spans="1:3" x14ac:dyDescent="0.2">
      <c r="A504" s="23">
        <v>4</v>
      </c>
      <c r="B504" s="26">
        <v>0.96344845338240437</v>
      </c>
      <c r="C504" s="25">
        <f t="shared" si="9"/>
        <v>0.74122927863761179</v>
      </c>
    </row>
    <row r="505" spans="1:3" x14ac:dyDescent="0.2">
      <c r="A505" s="23">
        <v>5</v>
      </c>
      <c r="B505" s="26">
        <v>0.95886899754644228</v>
      </c>
      <c r="C505" s="25">
        <f t="shared" si="9"/>
        <v>0.69957649596720073</v>
      </c>
    </row>
    <row r="506" spans="1:3" x14ac:dyDescent="0.2">
      <c r="A506" s="23">
        <v>6</v>
      </c>
      <c r="B506" s="26">
        <v>0.95886899754644228</v>
      </c>
      <c r="C506" s="25">
        <f t="shared" si="9"/>
        <v>0.66554369449683171</v>
      </c>
    </row>
    <row r="507" spans="1:3" x14ac:dyDescent="0.2">
      <c r="A507" s="23">
        <v>7</v>
      </c>
      <c r="B507" s="26">
        <v>0.95494871626358213</v>
      </c>
      <c r="C507" s="25">
        <f t="shared" si="9"/>
        <v>0.63676937084945129</v>
      </c>
    </row>
    <row r="508" spans="1:3" x14ac:dyDescent="0.2">
      <c r="A508" s="23">
        <v>8</v>
      </c>
      <c r="B508" s="26">
        <v>0.95494871626358213</v>
      </c>
      <c r="C508" s="25">
        <f t="shared" si="9"/>
        <v>0.61184391795641768</v>
      </c>
    </row>
    <row r="509" spans="1:3" x14ac:dyDescent="0.2">
      <c r="A509" s="23">
        <v>9</v>
      </c>
      <c r="B509" s="26">
        <v>0.94964521994391871</v>
      </c>
      <c r="C509" s="25">
        <f t="shared" si="9"/>
        <v>0.58985811035605162</v>
      </c>
    </row>
    <row r="510" spans="1:3" x14ac:dyDescent="0.2">
      <c r="A510" s="23">
        <v>1</v>
      </c>
      <c r="B510" s="24">
        <v>1</v>
      </c>
      <c r="C510" s="25">
        <f t="shared" si="9"/>
        <v>1</v>
      </c>
    </row>
    <row r="511" spans="1:3" x14ac:dyDescent="0.2">
      <c r="A511" s="23">
        <v>2</v>
      </c>
      <c r="B511" s="26">
        <v>0.66249438493105839</v>
      </c>
      <c r="C511" s="25">
        <f t="shared" si="9"/>
        <v>0.87061463931880589</v>
      </c>
    </row>
    <row r="512" spans="1:3" x14ac:dyDescent="0.2">
      <c r="A512" s="23">
        <v>3</v>
      </c>
      <c r="B512" s="26">
        <v>0.60708095089447733</v>
      </c>
      <c r="C512" s="25">
        <f t="shared" si="9"/>
        <v>0.79492905517802581</v>
      </c>
    </row>
    <row r="513" spans="1:3" x14ac:dyDescent="0.2">
      <c r="A513" s="23">
        <v>4</v>
      </c>
      <c r="B513" s="26">
        <v>0.43343307218504223</v>
      </c>
      <c r="C513" s="25">
        <f t="shared" si="9"/>
        <v>0.74122927863761179</v>
      </c>
    </row>
    <row r="514" spans="1:3" x14ac:dyDescent="0.2">
      <c r="A514" s="23">
        <v>5</v>
      </c>
      <c r="B514" s="26">
        <v>0.43343307218504223</v>
      </c>
      <c r="C514" s="25">
        <f t="shared" si="9"/>
        <v>0.69957649596720073</v>
      </c>
    </row>
    <row r="515" spans="1:3" x14ac:dyDescent="0.2">
      <c r="A515" s="23">
        <v>6</v>
      </c>
      <c r="B515" s="26">
        <v>0.43343307218504223</v>
      </c>
      <c r="C515" s="25">
        <f t="shared" si="9"/>
        <v>0.66554369449683171</v>
      </c>
    </row>
    <row r="516" spans="1:3" x14ac:dyDescent="0.2">
      <c r="A516" s="23">
        <v>7</v>
      </c>
      <c r="B516" s="26">
        <v>0.43343307218504223</v>
      </c>
      <c r="C516" s="25">
        <f t="shared" si="9"/>
        <v>0.63676937084945129</v>
      </c>
    </row>
    <row r="517" spans="1:3" x14ac:dyDescent="0.2">
      <c r="A517" s="23">
        <v>8</v>
      </c>
      <c r="B517" s="26">
        <v>0.43343307218504223</v>
      </c>
      <c r="C517" s="25">
        <f t="shared" si="9"/>
        <v>0.61184391795641768</v>
      </c>
    </row>
    <row r="518" spans="1:3" x14ac:dyDescent="0.2">
      <c r="A518" s="23">
        <v>9</v>
      </c>
      <c r="B518" s="26">
        <v>0.43343307218504223</v>
      </c>
      <c r="C518" s="25">
        <f t="shared" si="9"/>
        <v>0.58985811035605162</v>
      </c>
    </row>
    <row r="519" spans="1:3" x14ac:dyDescent="0.2">
      <c r="A519" s="23">
        <v>1</v>
      </c>
      <c r="B519" s="24">
        <v>1</v>
      </c>
      <c r="C519" s="25">
        <f t="shared" si="9"/>
        <v>1</v>
      </c>
    </row>
    <row r="520" spans="1:3" x14ac:dyDescent="0.2">
      <c r="A520" s="23">
        <v>2</v>
      </c>
      <c r="B520" s="26">
        <v>0.9498933104814955</v>
      </c>
      <c r="C520" s="25">
        <f t="shared" si="9"/>
        <v>0.87061463931880589</v>
      </c>
    </row>
    <row r="521" spans="1:3" x14ac:dyDescent="0.2">
      <c r="A521" s="23">
        <v>3</v>
      </c>
      <c r="B521" s="26">
        <v>0.89639869316051635</v>
      </c>
      <c r="C521" s="25">
        <f t="shared" si="9"/>
        <v>0.79492905517802581</v>
      </c>
    </row>
    <row r="522" spans="1:3" x14ac:dyDescent="0.2">
      <c r="A522" s="23">
        <v>4</v>
      </c>
      <c r="B522" s="26">
        <v>0.88945841144020132</v>
      </c>
      <c r="C522" s="25">
        <f t="shared" si="9"/>
        <v>0.74122927863761179</v>
      </c>
    </row>
    <row r="523" spans="1:3" x14ac:dyDescent="0.2">
      <c r="A523" s="23">
        <v>5</v>
      </c>
      <c r="B523" s="26">
        <v>0.64585710460071766</v>
      </c>
      <c r="C523" s="25">
        <f t="shared" si="9"/>
        <v>0.69957649596720073</v>
      </c>
    </row>
    <row r="524" spans="1:3" x14ac:dyDescent="0.2">
      <c r="A524" s="23">
        <v>6</v>
      </c>
      <c r="B524" s="26">
        <v>0.49893578276471534</v>
      </c>
      <c r="C524" s="25">
        <f t="shared" si="9"/>
        <v>0.66554369449683171</v>
      </c>
    </row>
    <row r="525" spans="1:3" x14ac:dyDescent="0.2">
      <c r="A525" s="23">
        <v>7</v>
      </c>
      <c r="B525" s="26">
        <v>0.3876348347704997</v>
      </c>
      <c r="C525" s="25">
        <f t="shared" si="9"/>
        <v>0.63676937084945129</v>
      </c>
    </row>
    <row r="526" spans="1:3" x14ac:dyDescent="0.2">
      <c r="A526" s="23">
        <v>8</v>
      </c>
      <c r="B526" s="26">
        <v>0.36236082695088639</v>
      </c>
      <c r="C526" s="25">
        <f t="shared" si="9"/>
        <v>0.61184391795641768</v>
      </c>
    </row>
    <row r="527" spans="1:3" x14ac:dyDescent="0.2">
      <c r="A527" s="23">
        <v>9</v>
      </c>
      <c r="B527" s="26">
        <v>0.34897686251405924</v>
      </c>
      <c r="C527" s="25">
        <f t="shared" si="9"/>
        <v>0.58985811035605162</v>
      </c>
    </row>
    <row r="528" spans="1:3" x14ac:dyDescent="0.2">
      <c r="A528" s="23">
        <v>1</v>
      </c>
      <c r="B528" s="24">
        <v>1</v>
      </c>
      <c r="C528" s="25">
        <f t="shared" ref="C528:C591" si="10">m*LN(A528) + 1</f>
        <v>1</v>
      </c>
    </row>
    <row r="529" spans="1:3" x14ac:dyDescent="0.2">
      <c r="A529" s="23">
        <v>2</v>
      </c>
      <c r="B529" s="26">
        <v>0.92985028461554431</v>
      </c>
      <c r="C529" s="25">
        <f t="shared" si="10"/>
        <v>0.87061463931880589</v>
      </c>
    </row>
    <row r="530" spans="1:3" x14ac:dyDescent="0.2">
      <c r="A530" s="23">
        <v>3</v>
      </c>
      <c r="B530" s="26">
        <v>0.70883449415898359</v>
      </c>
      <c r="C530" s="25">
        <f t="shared" si="10"/>
        <v>0.79492905517802581</v>
      </c>
    </row>
    <row r="531" spans="1:3" x14ac:dyDescent="0.2">
      <c r="A531" s="23">
        <v>4</v>
      </c>
      <c r="B531" s="26">
        <v>0.60829638749213244</v>
      </c>
      <c r="C531" s="25">
        <f t="shared" si="10"/>
        <v>0.74122927863761179</v>
      </c>
    </row>
    <row r="532" spans="1:3" x14ac:dyDescent="0.2">
      <c r="A532" s="23">
        <v>5</v>
      </c>
      <c r="B532" s="26">
        <v>0.60829638749213244</v>
      </c>
      <c r="C532" s="25">
        <f t="shared" si="10"/>
        <v>0.69957649596720073</v>
      </c>
    </row>
    <row r="533" spans="1:3" x14ac:dyDescent="0.2">
      <c r="A533" s="23">
        <v>6</v>
      </c>
      <c r="B533" s="26">
        <v>0.60829638749213244</v>
      </c>
      <c r="C533" s="25">
        <f t="shared" si="10"/>
        <v>0.66554369449683171</v>
      </c>
    </row>
    <row r="534" spans="1:3" x14ac:dyDescent="0.2">
      <c r="A534" s="23">
        <v>7</v>
      </c>
      <c r="B534" s="26">
        <v>0.60829638749213244</v>
      </c>
      <c r="C534" s="25">
        <f t="shared" si="10"/>
        <v>0.63676937084945129</v>
      </c>
    </row>
    <row r="535" spans="1:3" x14ac:dyDescent="0.2">
      <c r="A535" s="23">
        <v>8</v>
      </c>
      <c r="B535" s="26">
        <v>0.60573337437145969</v>
      </c>
      <c r="C535" s="25">
        <f t="shared" si="10"/>
        <v>0.61184391795641768</v>
      </c>
    </row>
    <row r="536" spans="1:3" x14ac:dyDescent="0.2">
      <c r="A536" s="23">
        <v>9</v>
      </c>
      <c r="B536" s="26">
        <v>0.60573337437145969</v>
      </c>
      <c r="C536" s="25">
        <f t="shared" si="10"/>
        <v>0.58985811035605162</v>
      </c>
    </row>
    <row r="537" spans="1:3" x14ac:dyDescent="0.2">
      <c r="A537" s="23">
        <v>1</v>
      </c>
      <c r="B537" s="24">
        <v>1</v>
      </c>
      <c r="C537" s="25">
        <f t="shared" si="10"/>
        <v>1</v>
      </c>
    </row>
    <row r="538" spans="1:3" x14ac:dyDescent="0.2">
      <c r="A538" s="23">
        <v>2</v>
      </c>
      <c r="B538" s="26">
        <v>1</v>
      </c>
      <c r="C538" s="25">
        <f t="shared" si="10"/>
        <v>0.87061463931880589</v>
      </c>
    </row>
    <row r="539" spans="1:3" x14ac:dyDescent="0.2">
      <c r="A539" s="23">
        <v>3</v>
      </c>
      <c r="B539" s="26">
        <v>0.61658922713969877</v>
      </c>
      <c r="C539" s="25">
        <f t="shared" si="10"/>
        <v>0.79492905517802581</v>
      </c>
    </row>
    <row r="540" spans="1:3" x14ac:dyDescent="0.2">
      <c r="A540" s="23">
        <v>4</v>
      </c>
      <c r="B540" s="26">
        <v>0.61658922713969877</v>
      </c>
      <c r="C540" s="25">
        <f t="shared" si="10"/>
        <v>0.74122927863761179</v>
      </c>
    </row>
    <row r="541" spans="1:3" x14ac:dyDescent="0.2">
      <c r="A541" s="23">
        <v>5</v>
      </c>
      <c r="B541" s="26">
        <v>0.61658922713969877</v>
      </c>
      <c r="C541" s="25">
        <f t="shared" si="10"/>
        <v>0.69957649596720073</v>
      </c>
    </row>
    <row r="542" spans="1:3" x14ac:dyDescent="0.2">
      <c r="A542" s="23">
        <v>6</v>
      </c>
      <c r="B542" s="26">
        <v>0.394854290746322</v>
      </c>
      <c r="C542" s="25">
        <f t="shared" si="10"/>
        <v>0.66554369449683171</v>
      </c>
    </row>
    <row r="543" spans="1:3" x14ac:dyDescent="0.2">
      <c r="A543" s="23">
        <v>7</v>
      </c>
      <c r="B543" s="26">
        <v>4.9423404705733434E-2</v>
      </c>
      <c r="C543" s="25">
        <f t="shared" si="10"/>
        <v>0.63676937084945129</v>
      </c>
    </row>
    <row r="544" spans="1:3" x14ac:dyDescent="0.2">
      <c r="A544" s="23">
        <v>8</v>
      </c>
      <c r="B544" s="26">
        <v>1.7936107479807162E-2</v>
      </c>
      <c r="C544" s="25">
        <f t="shared" si="10"/>
        <v>0.61184391795641768</v>
      </c>
    </row>
    <row r="545" spans="1:3" x14ac:dyDescent="0.2">
      <c r="A545" s="23">
        <v>9</v>
      </c>
      <c r="B545" s="26">
        <v>8.7675330145545582E-3</v>
      </c>
      <c r="C545" s="25">
        <f t="shared" si="10"/>
        <v>0.58985811035605162</v>
      </c>
    </row>
    <row r="546" spans="1:3" x14ac:dyDescent="0.2">
      <c r="A546" s="23">
        <v>1</v>
      </c>
      <c r="B546" s="24">
        <v>1</v>
      </c>
      <c r="C546" s="25">
        <f t="shared" si="10"/>
        <v>1</v>
      </c>
    </row>
    <row r="547" spans="1:3" x14ac:dyDescent="0.2">
      <c r="A547" s="23">
        <v>2</v>
      </c>
      <c r="B547" s="26">
        <v>0.95440824093958165</v>
      </c>
      <c r="C547" s="25">
        <f t="shared" si="10"/>
        <v>0.87061463931880589</v>
      </c>
    </row>
    <row r="548" spans="1:3" x14ac:dyDescent="0.2">
      <c r="A548" s="23">
        <v>3</v>
      </c>
      <c r="B548" s="26">
        <v>0.91922492513313747</v>
      </c>
      <c r="C548" s="25">
        <f t="shared" si="10"/>
        <v>0.79492905517802581</v>
      </c>
    </row>
    <row r="549" spans="1:3" x14ac:dyDescent="0.2">
      <c r="A549" s="23">
        <v>4</v>
      </c>
      <c r="B549" s="26">
        <v>0.80260079366250159</v>
      </c>
      <c r="C549" s="25">
        <f t="shared" si="10"/>
        <v>0.74122927863761179</v>
      </c>
    </row>
    <row r="550" spans="1:3" x14ac:dyDescent="0.2">
      <c r="A550" s="23">
        <v>5</v>
      </c>
      <c r="B550" s="26">
        <v>0.80260079366250159</v>
      </c>
      <c r="C550" s="25">
        <f t="shared" si="10"/>
        <v>0.69957649596720073</v>
      </c>
    </row>
    <row r="551" spans="1:3" x14ac:dyDescent="0.2">
      <c r="A551" s="23">
        <v>6</v>
      </c>
      <c r="B551" s="26">
        <v>0.74130164022178713</v>
      </c>
      <c r="C551" s="25">
        <f t="shared" si="10"/>
        <v>0.66554369449683171</v>
      </c>
    </row>
    <row r="552" spans="1:3" x14ac:dyDescent="0.2">
      <c r="A552" s="23">
        <v>7</v>
      </c>
      <c r="B552" s="26">
        <v>0.74130164022178713</v>
      </c>
      <c r="C552" s="25">
        <f t="shared" si="10"/>
        <v>0.63676937084945129</v>
      </c>
    </row>
    <row r="553" spans="1:3" x14ac:dyDescent="0.2">
      <c r="A553" s="23">
        <v>8</v>
      </c>
      <c r="B553" s="26">
        <v>0.71896086270228809</v>
      </c>
      <c r="C553" s="25">
        <f t="shared" si="10"/>
        <v>0.61184391795641768</v>
      </c>
    </row>
    <row r="554" spans="1:3" x14ac:dyDescent="0.2">
      <c r="A554" s="23">
        <v>1</v>
      </c>
      <c r="B554" s="24">
        <v>1</v>
      </c>
      <c r="C554" s="25">
        <f t="shared" si="10"/>
        <v>1</v>
      </c>
    </row>
    <row r="555" spans="1:3" x14ac:dyDescent="0.2">
      <c r="A555" s="23">
        <v>2</v>
      </c>
      <c r="B555" s="26">
        <v>0.99103883260000813</v>
      </c>
      <c r="C555" s="25">
        <f t="shared" si="10"/>
        <v>0.87061463931880589</v>
      </c>
    </row>
    <row r="556" spans="1:3" x14ac:dyDescent="0.2">
      <c r="A556" s="23">
        <v>3</v>
      </c>
      <c r="B556" s="26">
        <v>0.91685276153628803</v>
      </c>
      <c r="C556" s="25">
        <f t="shared" si="10"/>
        <v>0.79492905517802581</v>
      </c>
    </row>
    <row r="557" spans="1:3" x14ac:dyDescent="0.2">
      <c r="A557" s="23">
        <v>4</v>
      </c>
      <c r="B557" s="26">
        <v>0.89720466450757508</v>
      </c>
      <c r="C557" s="25">
        <f t="shared" si="10"/>
        <v>0.74122927863761179</v>
      </c>
    </row>
    <row r="558" spans="1:3" x14ac:dyDescent="0.2">
      <c r="A558" s="23">
        <v>5</v>
      </c>
      <c r="B558" s="26">
        <v>0.86632690988017358</v>
      </c>
      <c r="C558" s="25">
        <f t="shared" si="10"/>
        <v>0.69957649596720073</v>
      </c>
    </row>
    <row r="559" spans="1:3" x14ac:dyDescent="0.2">
      <c r="A559" s="23">
        <v>6</v>
      </c>
      <c r="B559" s="26">
        <v>0.84501105421845757</v>
      </c>
      <c r="C559" s="25">
        <f t="shared" si="10"/>
        <v>0.66554369449683171</v>
      </c>
    </row>
    <row r="560" spans="1:3" x14ac:dyDescent="0.2">
      <c r="A560" s="23">
        <v>7</v>
      </c>
      <c r="B560" s="26">
        <v>0.81827040295110387</v>
      </c>
      <c r="C560" s="25">
        <f t="shared" si="10"/>
        <v>0.63676937084945129</v>
      </c>
    </row>
    <row r="561" spans="1:3" x14ac:dyDescent="0.2">
      <c r="A561" s="23">
        <v>8</v>
      </c>
      <c r="B561" s="26">
        <v>0.77819637694884958</v>
      </c>
      <c r="C561" s="25">
        <f t="shared" si="10"/>
        <v>0.61184391795641768</v>
      </c>
    </row>
    <row r="562" spans="1:3" x14ac:dyDescent="0.2">
      <c r="A562" s="23">
        <v>1</v>
      </c>
      <c r="B562" s="24">
        <v>1</v>
      </c>
      <c r="C562" s="25">
        <f t="shared" si="10"/>
        <v>1</v>
      </c>
    </row>
    <row r="563" spans="1:3" x14ac:dyDescent="0.2">
      <c r="A563" s="23">
        <v>2</v>
      </c>
      <c r="B563" s="26">
        <v>0.82890843313373253</v>
      </c>
      <c r="C563" s="25">
        <f t="shared" si="10"/>
        <v>0.87061463931880589</v>
      </c>
    </row>
    <row r="564" spans="1:3" x14ac:dyDescent="0.2">
      <c r="A564" s="23">
        <v>3</v>
      </c>
      <c r="B564" s="26">
        <v>0.82890843313373253</v>
      </c>
      <c r="C564" s="25">
        <f t="shared" si="10"/>
        <v>0.79492905517802581</v>
      </c>
    </row>
    <row r="565" spans="1:3" x14ac:dyDescent="0.2">
      <c r="A565" s="23">
        <v>4</v>
      </c>
      <c r="B565" s="26">
        <v>0.82890843313373253</v>
      </c>
      <c r="C565" s="25">
        <f t="shared" si="10"/>
        <v>0.74122927863761179</v>
      </c>
    </row>
    <row r="566" spans="1:3" x14ac:dyDescent="0.2">
      <c r="A566" s="23">
        <v>5</v>
      </c>
      <c r="B566" s="26">
        <v>0.82890843313373253</v>
      </c>
      <c r="C566" s="25">
        <f t="shared" si="10"/>
        <v>0.69957649596720073</v>
      </c>
    </row>
    <row r="567" spans="1:3" x14ac:dyDescent="0.2">
      <c r="A567" s="23">
        <v>6</v>
      </c>
      <c r="B567" s="26">
        <v>0.69741329840319366</v>
      </c>
      <c r="C567" s="25">
        <f t="shared" si="10"/>
        <v>0.66554369449683171</v>
      </c>
    </row>
    <row r="568" spans="1:3" x14ac:dyDescent="0.2">
      <c r="A568" s="23">
        <v>7</v>
      </c>
      <c r="B568" s="26">
        <v>0.69741329840319366</v>
      </c>
      <c r="C568" s="25">
        <f t="shared" si="10"/>
        <v>0.63676937084945129</v>
      </c>
    </row>
    <row r="569" spans="1:3" x14ac:dyDescent="0.2">
      <c r="A569" s="23">
        <v>8</v>
      </c>
      <c r="B569" s="26">
        <v>0.68157141966067858</v>
      </c>
      <c r="C569" s="25">
        <f t="shared" si="10"/>
        <v>0.61184391795641768</v>
      </c>
    </row>
    <row r="570" spans="1:3" x14ac:dyDescent="0.2">
      <c r="A570" s="23">
        <v>1</v>
      </c>
      <c r="B570" s="24">
        <v>1</v>
      </c>
      <c r="C570" s="25">
        <f t="shared" si="10"/>
        <v>1</v>
      </c>
    </row>
    <row r="571" spans="1:3" x14ac:dyDescent="0.2">
      <c r="A571" s="23">
        <v>2</v>
      </c>
      <c r="B571" s="26">
        <v>1</v>
      </c>
      <c r="C571" s="25">
        <f t="shared" si="10"/>
        <v>0.87061463931880589</v>
      </c>
    </row>
    <row r="572" spans="1:3" x14ac:dyDescent="0.2">
      <c r="A572" s="23">
        <v>3</v>
      </c>
      <c r="B572" s="26">
        <v>1</v>
      </c>
      <c r="C572" s="25">
        <f t="shared" si="10"/>
        <v>0.79492905517802581</v>
      </c>
    </row>
    <row r="573" spans="1:3" x14ac:dyDescent="0.2">
      <c r="A573" s="23">
        <v>4</v>
      </c>
      <c r="B573" s="26">
        <v>1</v>
      </c>
      <c r="C573" s="25">
        <f t="shared" si="10"/>
        <v>0.74122927863761179</v>
      </c>
    </row>
    <row r="574" spans="1:3" x14ac:dyDescent="0.2">
      <c r="A574" s="23">
        <v>5</v>
      </c>
      <c r="B574" s="26">
        <v>0.78860296590735368</v>
      </c>
      <c r="C574" s="25">
        <f t="shared" si="10"/>
        <v>0.69957649596720073</v>
      </c>
    </row>
    <row r="575" spans="1:3" x14ac:dyDescent="0.2">
      <c r="A575" s="23">
        <v>6</v>
      </c>
      <c r="B575" s="26">
        <v>0.78041852927686906</v>
      </c>
      <c r="C575" s="25">
        <f t="shared" si="10"/>
        <v>0.66554369449683171</v>
      </c>
    </row>
    <row r="576" spans="1:3" x14ac:dyDescent="0.2">
      <c r="A576" s="23">
        <v>7</v>
      </c>
      <c r="B576" s="26">
        <v>0.78041852927686906</v>
      </c>
      <c r="C576" s="25">
        <f t="shared" si="10"/>
        <v>0.63676937084945129</v>
      </c>
    </row>
    <row r="577" spans="1:3" x14ac:dyDescent="0.2">
      <c r="A577" s="23">
        <v>8</v>
      </c>
      <c r="B577" s="26">
        <v>0.76297997248127203</v>
      </c>
      <c r="C577" s="25">
        <f t="shared" si="10"/>
        <v>0.61184391795641768</v>
      </c>
    </row>
    <row r="578" spans="1:3" x14ac:dyDescent="0.2">
      <c r="A578" s="23">
        <v>1</v>
      </c>
      <c r="B578" s="24">
        <v>1</v>
      </c>
      <c r="C578" s="25">
        <f t="shared" si="10"/>
        <v>1</v>
      </c>
    </row>
    <row r="579" spans="1:3" x14ac:dyDescent="0.2">
      <c r="A579" s="23">
        <v>2</v>
      </c>
      <c r="B579" s="26">
        <v>0.85364889390920284</v>
      </c>
      <c r="C579" s="25">
        <f t="shared" si="10"/>
        <v>0.87061463931880589</v>
      </c>
    </row>
    <row r="580" spans="1:3" x14ac:dyDescent="0.2">
      <c r="A580" s="23">
        <v>3</v>
      </c>
      <c r="B580" s="26">
        <v>0.79064645708266179</v>
      </c>
      <c r="C580" s="25">
        <f t="shared" si="10"/>
        <v>0.79492905517802581</v>
      </c>
    </row>
    <row r="581" spans="1:3" x14ac:dyDescent="0.2">
      <c r="A581" s="23">
        <v>4</v>
      </c>
      <c r="B581" s="26">
        <v>0.7713147440697542</v>
      </c>
      <c r="C581" s="25">
        <f t="shared" si="10"/>
        <v>0.74122927863761179</v>
      </c>
    </row>
    <row r="582" spans="1:3" x14ac:dyDescent="0.2">
      <c r="A582" s="23">
        <v>5</v>
      </c>
      <c r="B582" s="26">
        <v>0.76111618078206911</v>
      </c>
      <c r="C582" s="25">
        <f t="shared" si="10"/>
        <v>0.69957649596720073</v>
      </c>
    </row>
    <row r="583" spans="1:3" x14ac:dyDescent="0.2">
      <c r="A583" s="23">
        <v>6</v>
      </c>
      <c r="B583" s="26">
        <v>0.76111618078206911</v>
      </c>
      <c r="C583" s="25">
        <f t="shared" si="10"/>
        <v>0.66554369449683171</v>
      </c>
    </row>
    <row r="584" spans="1:3" x14ac:dyDescent="0.2">
      <c r="A584" s="23">
        <v>7</v>
      </c>
      <c r="B584" s="26">
        <v>0.76111618078206911</v>
      </c>
      <c r="C584" s="25">
        <f t="shared" si="10"/>
        <v>0.63676937084945129</v>
      </c>
    </row>
    <row r="585" spans="1:3" x14ac:dyDescent="0.2">
      <c r="A585" s="23">
        <v>8</v>
      </c>
      <c r="B585" s="26">
        <v>0.76111618078206911</v>
      </c>
      <c r="C585" s="25">
        <f t="shared" si="10"/>
        <v>0.61184391795641768</v>
      </c>
    </row>
    <row r="586" spans="1:3" x14ac:dyDescent="0.2">
      <c r="A586" s="23">
        <v>1</v>
      </c>
      <c r="B586" s="24">
        <v>1</v>
      </c>
      <c r="C586" s="25">
        <f t="shared" si="10"/>
        <v>1</v>
      </c>
    </row>
    <row r="587" spans="1:3" x14ac:dyDescent="0.2">
      <c r="A587" s="23">
        <v>2</v>
      </c>
      <c r="B587" s="26">
        <v>0.67772969224706037</v>
      </c>
      <c r="C587" s="25">
        <f t="shared" si="10"/>
        <v>0.87061463931880589</v>
      </c>
    </row>
    <row r="588" spans="1:3" x14ac:dyDescent="0.2">
      <c r="A588" s="23">
        <v>3</v>
      </c>
      <c r="B588" s="26">
        <v>0.64296643103370854</v>
      </c>
      <c r="C588" s="25">
        <f t="shared" si="10"/>
        <v>0.79492905517802581</v>
      </c>
    </row>
    <row r="589" spans="1:3" x14ac:dyDescent="0.2">
      <c r="A589" s="23">
        <v>4</v>
      </c>
      <c r="B589" s="26">
        <v>0.19033414316572955</v>
      </c>
      <c r="C589" s="25">
        <f t="shared" si="10"/>
        <v>0.74122927863761179</v>
      </c>
    </row>
    <row r="590" spans="1:3" x14ac:dyDescent="0.2">
      <c r="A590" s="23">
        <v>5</v>
      </c>
      <c r="B590" s="26">
        <v>0.19033414316572955</v>
      </c>
      <c r="C590" s="25">
        <f t="shared" si="10"/>
        <v>0.69957649596720073</v>
      </c>
    </row>
    <row r="591" spans="1:3" x14ac:dyDescent="0.2">
      <c r="A591" s="23">
        <v>6</v>
      </c>
      <c r="B591" s="26">
        <v>0.11957840491287236</v>
      </c>
      <c r="C591" s="25">
        <f t="shared" si="10"/>
        <v>0.66554369449683171</v>
      </c>
    </row>
    <row r="592" spans="1:3" x14ac:dyDescent="0.2">
      <c r="A592" s="23">
        <v>7</v>
      </c>
      <c r="B592" s="26">
        <v>0.11957840491287236</v>
      </c>
      <c r="C592" s="25">
        <f t="shared" ref="C592:C655" si="11">m*LN(A592) + 1</f>
        <v>0.63676937084945129</v>
      </c>
    </row>
    <row r="593" spans="1:3" x14ac:dyDescent="0.2">
      <c r="A593" s="23">
        <v>8</v>
      </c>
      <c r="B593" s="26">
        <v>0.11957840491287236</v>
      </c>
      <c r="C593" s="25">
        <f t="shared" si="11"/>
        <v>0.61184391795641768</v>
      </c>
    </row>
    <row r="594" spans="1:3" x14ac:dyDescent="0.2">
      <c r="A594" s="23">
        <v>1</v>
      </c>
      <c r="B594" s="24">
        <v>1</v>
      </c>
      <c r="C594" s="25">
        <f t="shared" si="11"/>
        <v>1</v>
      </c>
    </row>
    <row r="595" spans="1:3" x14ac:dyDescent="0.2">
      <c r="A595" s="23">
        <v>2</v>
      </c>
      <c r="B595" s="26">
        <v>0.96841275434458485</v>
      </c>
      <c r="C595" s="25">
        <f t="shared" si="11"/>
        <v>0.87061463931880589</v>
      </c>
    </row>
    <row r="596" spans="1:3" x14ac:dyDescent="0.2">
      <c r="A596" s="23">
        <v>3</v>
      </c>
      <c r="B596" s="26">
        <v>0.88426912670220004</v>
      </c>
      <c r="C596" s="25">
        <f t="shared" si="11"/>
        <v>0.79492905517802581</v>
      </c>
    </row>
    <row r="597" spans="1:3" x14ac:dyDescent="0.2">
      <c r="A597" s="23">
        <v>4</v>
      </c>
      <c r="B597" s="26">
        <v>0.88426912670220004</v>
      </c>
      <c r="C597" s="25">
        <f t="shared" si="11"/>
        <v>0.74122927863761179</v>
      </c>
    </row>
    <row r="598" spans="1:3" x14ac:dyDescent="0.2">
      <c r="A598" s="23">
        <v>5</v>
      </c>
      <c r="B598" s="26">
        <v>0.88426912670220004</v>
      </c>
      <c r="C598" s="25">
        <f t="shared" si="11"/>
        <v>0.69957649596720073</v>
      </c>
    </row>
    <row r="599" spans="1:3" x14ac:dyDescent="0.2">
      <c r="A599" s="23">
        <v>6</v>
      </c>
      <c r="B599" s="26">
        <v>0.88426912670220004</v>
      </c>
      <c r="C599" s="25">
        <f t="shared" si="11"/>
        <v>0.66554369449683171</v>
      </c>
    </row>
    <row r="600" spans="1:3" x14ac:dyDescent="0.2">
      <c r="A600" s="23">
        <v>7</v>
      </c>
      <c r="B600" s="26">
        <v>0.88426912670220004</v>
      </c>
      <c r="C600" s="25">
        <f t="shared" si="11"/>
        <v>0.63676937084945129</v>
      </c>
    </row>
    <row r="601" spans="1:3" x14ac:dyDescent="0.2">
      <c r="A601" s="23">
        <v>8</v>
      </c>
      <c r="B601" s="26">
        <v>0.88426912670220004</v>
      </c>
      <c r="C601" s="25">
        <f t="shared" si="11"/>
        <v>0.61184391795641768</v>
      </c>
    </row>
    <row r="602" spans="1:3" x14ac:dyDescent="0.2">
      <c r="A602" s="23">
        <v>1</v>
      </c>
      <c r="B602" s="24">
        <v>1</v>
      </c>
      <c r="C602" s="25">
        <f t="shared" si="11"/>
        <v>1</v>
      </c>
    </row>
    <row r="603" spans="1:3" x14ac:dyDescent="0.2">
      <c r="A603" s="23">
        <v>2</v>
      </c>
      <c r="B603" s="26">
        <v>0.95036780275107047</v>
      </c>
      <c r="C603" s="25">
        <f t="shared" si="11"/>
        <v>0.87061463931880589</v>
      </c>
    </row>
    <row r="604" spans="1:3" x14ac:dyDescent="0.2">
      <c r="A604" s="23">
        <v>3</v>
      </c>
      <c r="B604" s="26">
        <v>0.92334266564194256</v>
      </c>
      <c r="C604" s="25">
        <f t="shared" si="11"/>
        <v>0.79492905517802581</v>
      </c>
    </row>
    <row r="605" spans="1:3" x14ac:dyDescent="0.2">
      <c r="A605" s="23">
        <v>4</v>
      </c>
      <c r="B605" s="26">
        <v>0.89334639507993019</v>
      </c>
      <c r="C605" s="25">
        <f t="shared" si="11"/>
        <v>0.74122927863761179</v>
      </c>
    </row>
    <row r="606" spans="1:3" x14ac:dyDescent="0.2">
      <c r="A606" s="23">
        <v>5</v>
      </c>
      <c r="B606" s="26">
        <v>0.89334639507993019</v>
      </c>
      <c r="C606" s="25">
        <f t="shared" si="11"/>
        <v>0.69957649596720073</v>
      </c>
    </row>
    <row r="607" spans="1:3" x14ac:dyDescent="0.2">
      <c r="A607" s="23">
        <v>6</v>
      </c>
      <c r="B607" s="26">
        <v>0.89334639507993019</v>
      </c>
      <c r="C607" s="25">
        <f t="shared" si="11"/>
        <v>0.66554369449683171</v>
      </c>
    </row>
    <row r="608" spans="1:3" x14ac:dyDescent="0.2">
      <c r="A608" s="23">
        <v>7</v>
      </c>
      <c r="B608" s="26">
        <v>0.89334639507993019</v>
      </c>
      <c r="C608" s="25">
        <f t="shared" si="11"/>
        <v>0.63676937084945129</v>
      </c>
    </row>
    <row r="609" spans="1:3" x14ac:dyDescent="0.2">
      <c r="A609" s="23">
        <v>8</v>
      </c>
      <c r="B609" s="26">
        <v>0.87671458297389571</v>
      </c>
      <c r="C609" s="25">
        <f t="shared" si="11"/>
        <v>0.61184391795641768</v>
      </c>
    </row>
    <row r="610" spans="1:3" x14ac:dyDescent="0.2">
      <c r="A610" s="23">
        <v>1</v>
      </c>
      <c r="B610" s="24">
        <v>1</v>
      </c>
      <c r="C610" s="25">
        <f t="shared" si="11"/>
        <v>1</v>
      </c>
    </row>
    <row r="611" spans="1:3" x14ac:dyDescent="0.2">
      <c r="A611" s="23">
        <v>2</v>
      </c>
      <c r="B611" s="26">
        <v>0.97871580902842281</v>
      </c>
      <c r="C611" s="25">
        <f t="shared" si="11"/>
        <v>0.87061463931880589</v>
      </c>
    </row>
    <row r="612" spans="1:3" x14ac:dyDescent="0.2">
      <c r="A612" s="23">
        <v>3</v>
      </c>
      <c r="B612" s="26">
        <v>0.97871580902842281</v>
      </c>
      <c r="C612" s="25">
        <f t="shared" si="11"/>
        <v>0.79492905517802581</v>
      </c>
    </row>
    <row r="613" spans="1:3" x14ac:dyDescent="0.2">
      <c r="A613" s="23">
        <v>4</v>
      </c>
      <c r="B613" s="26">
        <v>0.67980590748653158</v>
      </c>
      <c r="C613" s="25">
        <f t="shared" si="11"/>
        <v>0.74122927863761179</v>
      </c>
    </row>
    <row r="614" spans="1:3" x14ac:dyDescent="0.2">
      <c r="A614" s="23">
        <v>5</v>
      </c>
      <c r="B614" s="26">
        <v>0.65054534646108109</v>
      </c>
      <c r="C614" s="25">
        <f t="shared" si="11"/>
        <v>0.69957649596720073</v>
      </c>
    </row>
    <row r="615" spans="1:3" x14ac:dyDescent="0.2">
      <c r="A615" s="23">
        <v>6</v>
      </c>
      <c r="B615" s="26">
        <v>0.41655389188185016</v>
      </c>
      <c r="C615" s="25">
        <f t="shared" si="11"/>
        <v>0.66554369449683171</v>
      </c>
    </row>
    <row r="616" spans="1:3" x14ac:dyDescent="0.2">
      <c r="A616" s="23">
        <v>7</v>
      </c>
      <c r="B616" s="26">
        <v>0.33919836522385272</v>
      </c>
      <c r="C616" s="25">
        <f t="shared" si="11"/>
        <v>0.63676937084945129</v>
      </c>
    </row>
    <row r="617" spans="1:3" x14ac:dyDescent="0.2">
      <c r="A617" s="23">
        <v>8</v>
      </c>
      <c r="B617" s="26">
        <v>0.29326397919375796</v>
      </c>
      <c r="C617" s="25">
        <f t="shared" si="11"/>
        <v>0.61184391795641768</v>
      </c>
    </row>
    <row r="618" spans="1:3" x14ac:dyDescent="0.2">
      <c r="A618" s="23">
        <v>1</v>
      </c>
      <c r="B618" s="24">
        <v>1</v>
      </c>
      <c r="C618" s="25">
        <f t="shared" si="11"/>
        <v>1</v>
      </c>
    </row>
    <row r="619" spans="1:3" x14ac:dyDescent="0.2">
      <c r="A619" s="23">
        <v>2</v>
      </c>
      <c r="B619" s="26">
        <v>0.84004372361847857</v>
      </c>
      <c r="C619" s="25">
        <f t="shared" si="11"/>
        <v>0.87061463931880589</v>
      </c>
    </row>
    <row r="620" spans="1:3" x14ac:dyDescent="0.2">
      <c r="A620" s="23">
        <v>3</v>
      </c>
      <c r="B620" s="26">
        <v>0.81103915549502825</v>
      </c>
      <c r="C620" s="25">
        <f t="shared" si="11"/>
        <v>0.79492905517802581</v>
      </c>
    </row>
    <row r="621" spans="1:3" x14ac:dyDescent="0.2">
      <c r="A621" s="23">
        <v>4</v>
      </c>
      <c r="B621" s="26">
        <v>0.81103915549502825</v>
      </c>
      <c r="C621" s="25">
        <f t="shared" si="11"/>
        <v>0.74122927863761179</v>
      </c>
    </row>
    <row r="622" spans="1:3" x14ac:dyDescent="0.2">
      <c r="A622" s="23">
        <v>5</v>
      </c>
      <c r="B622" s="26">
        <v>0.81103915549502825</v>
      </c>
      <c r="C622" s="25">
        <f t="shared" si="11"/>
        <v>0.69957649596720073</v>
      </c>
    </row>
    <row r="623" spans="1:3" x14ac:dyDescent="0.2">
      <c r="A623" s="23">
        <v>6</v>
      </c>
      <c r="B623" s="26">
        <v>0.81103915549502825</v>
      </c>
      <c r="C623" s="25">
        <f t="shared" si="11"/>
        <v>0.66554369449683171</v>
      </c>
    </row>
    <row r="624" spans="1:3" x14ac:dyDescent="0.2">
      <c r="A624" s="23">
        <v>7</v>
      </c>
      <c r="B624" s="26">
        <v>0.81103915549502825</v>
      </c>
      <c r="C624" s="25">
        <f t="shared" si="11"/>
        <v>0.63676937084945129</v>
      </c>
    </row>
    <row r="625" spans="1:3" x14ac:dyDescent="0.2">
      <c r="A625" s="23">
        <v>8</v>
      </c>
      <c r="B625" s="26">
        <v>0.81103915549502825</v>
      </c>
      <c r="C625" s="25">
        <f t="shared" si="11"/>
        <v>0.61184391795641768</v>
      </c>
    </row>
    <row r="626" spans="1:3" x14ac:dyDescent="0.2">
      <c r="A626" s="23">
        <v>1</v>
      </c>
      <c r="B626" s="24">
        <v>1</v>
      </c>
      <c r="C626" s="25">
        <f t="shared" si="11"/>
        <v>1</v>
      </c>
    </row>
    <row r="627" spans="1:3" x14ac:dyDescent="0.2">
      <c r="A627" s="23">
        <v>2</v>
      </c>
      <c r="B627" s="26">
        <v>1</v>
      </c>
      <c r="C627" s="25">
        <f t="shared" si="11"/>
        <v>0.87061463931880589</v>
      </c>
    </row>
    <row r="628" spans="1:3" x14ac:dyDescent="0.2">
      <c r="A628" s="23">
        <v>3</v>
      </c>
      <c r="B628" s="26">
        <v>1</v>
      </c>
      <c r="C628" s="25">
        <f t="shared" si="11"/>
        <v>0.79492905517802581</v>
      </c>
    </row>
    <row r="629" spans="1:3" x14ac:dyDescent="0.2">
      <c r="A629" s="23">
        <v>4</v>
      </c>
      <c r="B629" s="26">
        <v>0.57053004293059273</v>
      </c>
      <c r="C629" s="25">
        <f t="shared" si="11"/>
        <v>0.74122927863761179</v>
      </c>
    </row>
    <row r="630" spans="1:3" x14ac:dyDescent="0.2">
      <c r="A630" s="23">
        <v>5</v>
      </c>
      <c r="B630" s="26">
        <v>0.10403536259099419</v>
      </c>
      <c r="C630" s="25">
        <f t="shared" si="11"/>
        <v>0.69957649596720073</v>
      </c>
    </row>
    <row r="631" spans="1:3" x14ac:dyDescent="0.2">
      <c r="A631" s="23">
        <v>6</v>
      </c>
      <c r="B631" s="26">
        <v>0</v>
      </c>
      <c r="C631" s="25">
        <f t="shared" si="11"/>
        <v>0.66554369449683171</v>
      </c>
    </row>
    <row r="632" spans="1:3" x14ac:dyDescent="0.2">
      <c r="A632" s="23">
        <v>7</v>
      </c>
      <c r="B632" s="26">
        <v>0</v>
      </c>
      <c r="C632" s="25">
        <f t="shared" si="11"/>
        <v>0.63676937084945129</v>
      </c>
    </row>
    <row r="633" spans="1:3" x14ac:dyDescent="0.2">
      <c r="A633" s="23">
        <v>8</v>
      </c>
      <c r="B633" s="26">
        <v>0</v>
      </c>
      <c r="C633" s="25">
        <f t="shared" si="11"/>
        <v>0.61184391795641768</v>
      </c>
    </row>
    <row r="634" spans="1:3" x14ac:dyDescent="0.2">
      <c r="A634" s="23">
        <v>1</v>
      </c>
      <c r="B634" s="24">
        <v>1</v>
      </c>
      <c r="C634" s="25">
        <f t="shared" si="11"/>
        <v>1</v>
      </c>
    </row>
    <row r="635" spans="1:3" x14ac:dyDescent="0.2">
      <c r="A635" s="23">
        <v>2</v>
      </c>
      <c r="B635" s="26">
        <v>0.67498609560801881</v>
      </c>
      <c r="C635" s="25">
        <f t="shared" si="11"/>
        <v>0.87061463931880589</v>
      </c>
    </row>
    <row r="636" spans="1:3" x14ac:dyDescent="0.2">
      <c r="A636" s="23">
        <v>3</v>
      </c>
      <c r="B636" s="26">
        <v>0.4700566499125734</v>
      </c>
      <c r="C636" s="25">
        <f t="shared" si="11"/>
        <v>0.79492905517802581</v>
      </c>
    </row>
    <row r="637" spans="1:3" x14ac:dyDescent="0.2">
      <c r="A637" s="23">
        <v>4</v>
      </c>
      <c r="B637" s="26">
        <v>0.43844161123190983</v>
      </c>
      <c r="C637" s="25">
        <f t="shared" si="11"/>
        <v>0.74122927863761179</v>
      </c>
    </row>
    <row r="638" spans="1:3" x14ac:dyDescent="0.2">
      <c r="A638" s="23">
        <v>5</v>
      </c>
      <c r="B638" s="26">
        <v>0.40839573641660271</v>
      </c>
      <c r="C638" s="25">
        <f t="shared" si="11"/>
        <v>0.69957649596720073</v>
      </c>
    </row>
    <row r="639" spans="1:3" x14ac:dyDescent="0.2">
      <c r="A639" s="23">
        <v>6</v>
      </c>
      <c r="B639" s="26">
        <v>0.40839573641660271</v>
      </c>
      <c r="C639" s="25">
        <f t="shared" si="11"/>
        <v>0.66554369449683171</v>
      </c>
    </row>
    <row r="640" spans="1:3" x14ac:dyDescent="0.2">
      <c r="A640" s="23">
        <v>7</v>
      </c>
      <c r="B640" s="26">
        <v>0.40839573641660271</v>
      </c>
      <c r="C640" s="25">
        <f t="shared" si="11"/>
        <v>0.63676937084945129</v>
      </c>
    </row>
    <row r="641" spans="1:3" x14ac:dyDescent="0.2">
      <c r="A641" s="23">
        <v>1</v>
      </c>
      <c r="B641" s="24">
        <v>1</v>
      </c>
      <c r="C641" s="25">
        <f t="shared" si="11"/>
        <v>1</v>
      </c>
    </row>
    <row r="642" spans="1:3" x14ac:dyDescent="0.2">
      <c r="A642" s="23">
        <v>2</v>
      </c>
      <c r="B642" s="26">
        <v>0.70012471968449996</v>
      </c>
      <c r="C642" s="25">
        <f t="shared" si="11"/>
        <v>0.87061463931880589</v>
      </c>
    </row>
    <row r="643" spans="1:3" x14ac:dyDescent="0.2">
      <c r="A643" s="23">
        <v>3</v>
      </c>
      <c r="B643" s="26">
        <v>0.6845807142936049</v>
      </c>
      <c r="C643" s="25">
        <f t="shared" si="11"/>
        <v>0.79492905517802581</v>
      </c>
    </row>
    <row r="644" spans="1:3" x14ac:dyDescent="0.2">
      <c r="A644" s="23">
        <v>4</v>
      </c>
      <c r="B644" s="26">
        <v>0.6540272637893132</v>
      </c>
      <c r="C644" s="25">
        <f t="shared" si="11"/>
        <v>0.74122927863761179</v>
      </c>
    </row>
    <row r="645" spans="1:3" x14ac:dyDescent="0.2">
      <c r="A645" s="23">
        <v>5</v>
      </c>
      <c r="B645" s="26">
        <v>0.6083330203373728</v>
      </c>
      <c r="C645" s="25">
        <f t="shared" si="11"/>
        <v>0.69957649596720073</v>
      </c>
    </row>
    <row r="646" spans="1:3" x14ac:dyDescent="0.2">
      <c r="A646" s="23">
        <v>6</v>
      </c>
      <c r="B646" s="26">
        <v>0.56229543872827903</v>
      </c>
      <c r="C646" s="25">
        <f t="shared" si="11"/>
        <v>0.66554369449683171</v>
      </c>
    </row>
    <row r="647" spans="1:3" x14ac:dyDescent="0.2">
      <c r="A647" s="23">
        <v>7</v>
      </c>
      <c r="B647" s="26">
        <v>0.54184428266849305</v>
      </c>
      <c r="C647" s="25">
        <f t="shared" si="11"/>
        <v>0.63676937084945129</v>
      </c>
    </row>
    <row r="648" spans="1:3" x14ac:dyDescent="0.2">
      <c r="A648" s="23">
        <v>1</v>
      </c>
      <c r="B648" s="24">
        <v>1</v>
      </c>
      <c r="C648" s="25">
        <f t="shared" si="11"/>
        <v>1</v>
      </c>
    </row>
    <row r="649" spans="1:3" x14ac:dyDescent="0.2">
      <c r="A649" s="23">
        <v>2</v>
      </c>
      <c r="B649" s="26">
        <v>1</v>
      </c>
      <c r="C649" s="25">
        <f t="shared" si="11"/>
        <v>0.87061463931880589</v>
      </c>
    </row>
    <row r="650" spans="1:3" x14ac:dyDescent="0.2">
      <c r="A650" s="23">
        <v>3</v>
      </c>
      <c r="B650" s="26">
        <v>0.97866998105580938</v>
      </c>
      <c r="C650" s="25">
        <f t="shared" si="11"/>
        <v>0.79492905517802581</v>
      </c>
    </row>
    <row r="651" spans="1:3" x14ac:dyDescent="0.2">
      <c r="A651" s="23">
        <v>4</v>
      </c>
      <c r="B651" s="26">
        <v>0.96929860907092413</v>
      </c>
      <c r="C651" s="25">
        <f t="shared" si="11"/>
        <v>0.74122927863761179</v>
      </c>
    </row>
    <row r="652" spans="1:3" x14ac:dyDescent="0.2">
      <c r="A652" s="23">
        <v>5</v>
      </c>
      <c r="B652" s="26">
        <v>0.95033066223622487</v>
      </c>
      <c r="C652" s="25">
        <f t="shared" si="11"/>
        <v>0.69957649596720073</v>
      </c>
    </row>
    <row r="653" spans="1:3" x14ac:dyDescent="0.2">
      <c r="A653" s="23">
        <v>6</v>
      </c>
      <c r="B653" s="26">
        <v>0.95033066223622487</v>
      </c>
      <c r="C653" s="25">
        <f t="shared" si="11"/>
        <v>0.66554369449683171</v>
      </c>
    </row>
    <row r="654" spans="1:3" x14ac:dyDescent="0.2">
      <c r="A654" s="23">
        <v>7</v>
      </c>
      <c r="B654" s="26">
        <v>0.95033066223622487</v>
      </c>
      <c r="C654" s="25">
        <f t="shared" si="11"/>
        <v>0.63676937084945129</v>
      </c>
    </row>
    <row r="655" spans="1:3" x14ac:dyDescent="0.2">
      <c r="A655" s="23">
        <v>1</v>
      </c>
      <c r="B655" s="24">
        <v>1</v>
      </c>
      <c r="C655" s="25">
        <f t="shared" si="11"/>
        <v>1</v>
      </c>
    </row>
    <row r="656" spans="1:3" x14ac:dyDescent="0.2">
      <c r="A656" s="23">
        <v>2</v>
      </c>
      <c r="B656" s="26">
        <v>0.85847249451562568</v>
      </c>
      <c r="C656" s="25">
        <f t="shared" ref="C656:C719" si="12">m*LN(A656) + 1</f>
        <v>0.87061463931880589</v>
      </c>
    </row>
    <row r="657" spans="1:3" x14ac:dyDescent="0.2">
      <c r="A657" s="23">
        <v>3</v>
      </c>
      <c r="B657" s="26">
        <v>0.8378239191327097</v>
      </c>
      <c r="C657" s="25">
        <f t="shared" si="12"/>
        <v>0.79492905517802581</v>
      </c>
    </row>
    <row r="658" spans="1:3" x14ac:dyDescent="0.2">
      <c r="A658" s="23">
        <v>4</v>
      </c>
      <c r="B658" s="26">
        <v>0.66899166727176307</v>
      </c>
      <c r="C658" s="25">
        <f t="shared" si="12"/>
        <v>0.74122927863761179</v>
      </c>
    </row>
    <row r="659" spans="1:3" x14ac:dyDescent="0.2">
      <c r="A659" s="23">
        <v>5</v>
      </c>
      <c r="B659" s="26">
        <v>0.66899166727176307</v>
      </c>
      <c r="C659" s="25">
        <f t="shared" si="12"/>
        <v>0.69957649596720073</v>
      </c>
    </row>
    <row r="660" spans="1:3" x14ac:dyDescent="0.2">
      <c r="A660" s="23">
        <v>6</v>
      </c>
      <c r="B660" s="26">
        <v>0.66899166727176307</v>
      </c>
      <c r="C660" s="25">
        <f t="shared" si="12"/>
        <v>0.66554369449683171</v>
      </c>
    </row>
    <row r="661" spans="1:3" x14ac:dyDescent="0.2">
      <c r="A661" s="23">
        <v>7</v>
      </c>
      <c r="B661" s="26">
        <v>0.41423802954190897</v>
      </c>
      <c r="C661" s="25">
        <f t="shared" si="12"/>
        <v>0.63676937084945129</v>
      </c>
    </row>
    <row r="662" spans="1:3" x14ac:dyDescent="0.2">
      <c r="A662" s="23">
        <v>1</v>
      </c>
      <c r="B662" s="24">
        <v>1</v>
      </c>
      <c r="C662" s="25">
        <f t="shared" si="12"/>
        <v>1</v>
      </c>
    </row>
    <row r="663" spans="1:3" x14ac:dyDescent="0.2">
      <c r="A663" s="23">
        <v>2</v>
      </c>
      <c r="B663" s="26">
        <v>0.71974986449864498</v>
      </c>
      <c r="C663" s="25">
        <f t="shared" si="12"/>
        <v>0.87061463931880589</v>
      </c>
    </row>
    <row r="664" spans="1:3" x14ac:dyDescent="0.2">
      <c r="A664" s="23">
        <v>3</v>
      </c>
      <c r="B664" s="26">
        <v>0.59379783197831981</v>
      </c>
      <c r="C664" s="25">
        <f t="shared" si="12"/>
        <v>0.79492905517802581</v>
      </c>
    </row>
    <row r="665" spans="1:3" x14ac:dyDescent="0.2">
      <c r="A665" s="23">
        <v>4</v>
      </c>
      <c r="B665" s="26">
        <v>0.58719257452574525</v>
      </c>
      <c r="C665" s="25">
        <f t="shared" si="12"/>
        <v>0.74122927863761179</v>
      </c>
    </row>
    <row r="666" spans="1:3" x14ac:dyDescent="0.2">
      <c r="A666" s="23">
        <v>5</v>
      </c>
      <c r="B666" s="26">
        <v>0.58719257452574525</v>
      </c>
      <c r="C666" s="25">
        <f t="shared" si="12"/>
        <v>0.69957649596720073</v>
      </c>
    </row>
    <row r="667" spans="1:3" x14ac:dyDescent="0.2">
      <c r="A667" s="23">
        <v>6</v>
      </c>
      <c r="B667" s="26">
        <v>0.58719257452574525</v>
      </c>
      <c r="C667" s="25">
        <f t="shared" si="12"/>
        <v>0.66554369449683171</v>
      </c>
    </row>
    <row r="668" spans="1:3" x14ac:dyDescent="0.2">
      <c r="A668" s="23">
        <v>7</v>
      </c>
      <c r="B668" s="26">
        <v>0.58719257452574525</v>
      </c>
      <c r="C668" s="25">
        <f t="shared" si="12"/>
        <v>0.63676937084945129</v>
      </c>
    </row>
    <row r="669" spans="1:3" x14ac:dyDescent="0.2">
      <c r="A669" s="23">
        <v>1</v>
      </c>
      <c r="B669" s="24">
        <v>1</v>
      </c>
      <c r="C669" s="25">
        <f t="shared" si="12"/>
        <v>1</v>
      </c>
    </row>
    <row r="670" spans="1:3" x14ac:dyDescent="0.2">
      <c r="A670" s="23">
        <v>2</v>
      </c>
      <c r="B670" s="26">
        <v>9.4674689571535381E-2</v>
      </c>
      <c r="C670" s="25">
        <f t="shared" si="12"/>
        <v>0.87061463931880589</v>
      </c>
    </row>
    <row r="671" spans="1:3" x14ac:dyDescent="0.2">
      <c r="A671" s="23">
        <v>3</v>
      </c>
      <c r="B671" s="26">
        <v>9.4674689571535381E-2</v>
      </c>
      <c r="C671" s="25">
        <f t="shared" si="12"/>
        <v>0.79492905517802581</v>
      </c>
    </row>
    <row r="672" spans="1:3" x14ac:dyDescent="0.2">
      <c r="A672" s="23">
        <v>4</v>
      </c>
      <c r="B672" s="26">
        <v>9.4674689571535381E-2</v>
      </c>
      <c r="C672" s="25">
        <f t="shared" si="12"/>
        <v>0.74122927863761179</v>
      </c>
    </row>
    <row r="673" spans="1:3" x14ac:dyDescent="0.2">
      <c r="A673" s="23">
        <v>5</v>
      </c>
      <c r="B673" s="26">
        <v>7.7449245706231462E-2</v>
      </c>
      <c r="C673" s="25">
        <f t="shared" si="12"/>
        <v>0.69957649596720073</v>
      </c>
    </row>
    <row r="674" spans="1:3" x14ac:dyDescent="0.2">
      <c r="A674" s="23">
        <v>6</v>
      </c>
      <c r="B674" s="26">
        <v>7.7449245706231462E-2</v>
      </c>
      <c r="C674" s="25">
        <f t="shared" si="12"/>
        <v>0.66554369449683171</v>
      </c>
    </row>
    <row r="675" spans="1:3" x14ac:dyDescent="0.2">
      <c r="A675" s="23">
        <v>7</v>
      </c>
      <c r="B675" s="26">
        <v>7.7449245706231462E-2</v>
      </c>
      <c r="C675" s="25">
        <f t="shared" si="12"/>
        <v>0.63676937084945129</v>
      </c>
    </row>
    <row r="676" spans="1:3" x14ac:dyDescent="0.2">
      <c r="A676" s="23">
        <v>1</v>
      </c>
      <c r="B676" s="24">
        <v>1</v>
      </c>
      <c r="C676" s="25">
        <f t="shared" si="12"/>
        <v>1</v>
      </c>
    </row>
    <row r="677" spans="1:3" x14ac:dyDescent="0.2">
      <c r="A677" s="23">
        <v>2</v>
      </c>
      <c r="B677" s="26">
        <v>0.92783396109191163</v>
      </c>
      <c r="C677" s="25">
        <f t="shared" si="12"/>
        <v>0.87061463931880589</v>
      </c>
    </row>
    <row r="678" spans="1:3" x14ac:dyDescent="0.2">
      <c r="A678" s="23">
        <v>3</v>
      </c>
      <c r="B678" s="26">
        <v>0.86326408573758406</v>
      </c>
      <c r="C678" s="25">
        <f t="shared" si="12"/>
        <v>0.79492905517802581</v>
      </c>
    </row>
    <row r="679" spans="1:3" x14ac:dyDescent="0.2">
      <c r="A679" s="23">
        <v>4</v>
      </c>
      <c r="B679" s="26">
        <v>0.86326408573758406</v>
      </c>
      <c r="C679" s="25">
        <f t="shared" si="12"/>
        <v>0.74122927863761179</v>
      </c>
    </row>
    <row r="680" spans="1:3" x14ac:dyDescent="0.2">
      <c r="A680" s="23">
        <v>5</v>
      </c>
      <c r="B680" s="26">
        <v>0.86326408573758406</v>
      </c>
      <c r="C680" s="25">
        <f t="shared" si="12"/>
        <v>0.69957649596720073</v>
      </c>
    </row>
    <row r="681" spans="1:3" x14ac:dyDescent="0.2">
      <c r="A681" s="23">
        <v>6</v>
      </c>
      <c r="B681" s="26">
        <v>0.86326408573758406</v>
      </c>
      <c r="C681" s="25">
        <f t="shared" si="12"/>
        <v>0.66554369449683171</v>
      </c>
    </row>
    <row r="682" spans="1:3" x14ac:dyDescent="0.2">
      <c r="A682" s="23">
        <v>7</v>
      </c>
      <c r="B682" s="26">
        <v>0.86326408573758406</v>
      </c>
      <c r="C682" s="25">
        <f t="shared" si="12"/>
        <v>0.63676937084945129</v>
      </c>
    </row>
    <row r="683" spans="1:3" x14ac:dyDescent="0.2">
      <c r="A683" s="23">
        <v>1</v>
      </c>
      <c r="B683" s="24">
        <v>1</v>
      </c>
      <c r="C683" s="25">
        <f t="shared" si="12"/>
        <v>1</v>
      </c>
    </row>
    <row r="684" spans="1:3" x14ac:dyDescent="0.2">
      <c r="A684" s="23">
        <v>2</v>
      </c>
      <c r="B684" s="26">
        <v>0.93030052120248241</v>
      </c>
      <c r="C684" s="25">
        <f t="shared" si="12"/>
        <v>0.87061463931880589</v>
      </c>
    </row>
    <row r="685" spans="1:3" x14ac:dyDescent="0.2">
      <c r="A685" s="23">
        <v>3</v>
      </c>
      <c r="B685" s="26">
        <v>0.92479907341780898</v>
      </c>
      <c r="C685" s="25">
        <f t="shared" si="12"/>
        <v>0.79492905517802581</v>
      </c>
    </row>
    <row r="686" spans="1:3" x14ac:dyDescent="0.2">
      <c r="A686" s="23">
        <v>4</v>
      </c>
      <c r="B686" s="26">
        <v>0.88953030407799893</v>
      </c>
      <c r="C686" s="25">
        <f t="shared" si="12"/>
        <v>0.74122927863761179</v>
      </c>
    </row>
    <row r="687" spans="1:3" x14ac:dyDescent="0.2">
      <c r="A687" s="23">
        <v>5</v>
      </c>
      <c r="B687" s="26">
        <v>0.87696651511746515</v>
      </c>
      <c r="C687" s="25">
        <f t="shared" si="12"/>
        <v>0.69957649596720073</v>
      </c>
    </row>
    <row r="688" spans="1:3" x14ac:dyDescent="0.2">
      <c r="A688" s="23">
        <v>6</v>
      </c>
      <c r="B688" s="26">
        <v>0.87455585855792017</v>
      </c>
      <c r="C688" s="25">
        <f t="shared" si="12"/>
        <v>0.66554369449683171</v>
      </c>
    </row>
    <row r="689" spans="1:3" x14ac:dyDescent="0.2">
      <c r="A689" s="23">
        <v>7</v>
      </c>
      <c r="B689" s="26">
        <v>0.85969419762476895</v>
      </c>
      <c r="C689" s="25">
        <f t="shared" si="12"/>
        <v>0.63676937084945129</v>
      </c>
    </row>
    <row r="690" spans="1:3" x14ac:dyDescent="0.2">
      <c r="A690" s="23">
        <v>1</v>
      </c>
      <c r="B690" s="24">
        <v>1</v>
      </c>
      <c r="C690" s="25">
        <f t="shared" si="12"/>
        <v>1</v>
      </c>
    </row>
    <row r="691" spans="1:3" x14ac:dyDescent="0.2">
      <c r="A691" s="23">
        <v>2</v>
      </c>
      <c r="B691" s="26">
        <v>0.98861772311364549</v>
      </c>
      <c r="C691" s="25">
        <f t="shared" si="12"/>
        <v>0.87061463931880589</v>
      </c>
    </row>
    <row r="692" spans="1:3" x14ac:dyDescent="0.2">
      <c r="A692" s="23">
        <v>3</v>
      </c>
      <c r="B692" s="26">
        <v>0.69041208062591164</v>
      </c>
      <c r="C692" s="25">
        <f t="shared" si="12"/>
        <v>0.79492905517802581</v>
      </c>
    </row>
    <row r="693" spans="1:3" x14ac:dyDescent="0.2">
      <c r="A693" s="23">
        <v>4</v>
      </c>
      <c r="B693" s="26">
        <v>0.69041208062591164</v>
      </c>
      <c r="C693" s="25">
        <f t="shared" si="12"/>
        <v>0.74122927863761179</v>
      </c>
    </row>
    <row r="694" spans="1:3" x14ac:dyDescent="0.2">
      <c r="A694" s="23">
        <v>5</v>
      </c>
      <c r="B694" s="26">
        <v>0.67832532157538794</v>
      </c>
      <c r="C694" s="25">
        <f t="shared" si="12"/>
        <v>0.69957649596720073</v>
      </c>
    </row>
    <row r="695" spans="1:3" x14ac:dyDescent="0.2">
      <c r="A695" s="23">
        <v>6</v>
      </c>
      <c r="B695" s="26">
        <v>0.65679626375812228</v>
      </c>
      <c r="C695" s="25">
        <f t="shared" si="12"/>
        <v>0.66554369449683171</v>
      </c>
    </row>
    <row r="696" spans="1:3" x14ac:dyDescent="0.2">
      <c r="A696" s="23">
        <v>7</v>
      </c>
      <c r="B696" s="26">
        <v>0.64546396366529646</v>
      </c>
      <c r="C696" s="25">
        <f t="shared" si="12"/>
        <v>0.63676937084945129</v>
      </c>
    </row>
    <row r="697" spans="1:3" x14ac:dyDescent="0.2">
      <c r="A697" s="23">
        <v>1</v>
      </c>
      <c r="B697" s="24">
        <v>1</v>
      </c>
      <c r="C697" s="25">
        <f t="shared" si="12"/>
        <v>1</v>
      </c>
    </row>
    <row r="698" spans="1:3" x14ac:dyDescent="0.2">
      <c r="A698" s="23">
        <v>2</v>
      </c>
      <c r="B698" s="26">
        <v>0.96652624770755413</v>
      </c>
      <c r="C698" s="25">
        <f t="shared" si="12"/>
        <v>0.87061463931880589</v>
      </c>
    </row>
    <row r="699" spans="1:3" x14ac:dyDescent="0.2">
      <c r="A699" s="23">
        <v>3</v>
      </c>
      <c r="B699" s="26">
        <v>0.96652624770755413</v>
      </c>
      <c r="C699" s="25">
        <f t="shared" si="12"/>
        <v>0.79492905517802581</v>
      </c>
    </row>
    <row r="700" spans="1:3" x14ac:dyDescent="0.2">
      <c r="A700" s="23">
        <v>4</v>
      </c>
      <c r="B700" s="26">
        <v>0.96652624770755413</v>
      </c>
      <c r="C700" s="25">
        <f t="shared" si="12"/>
        <v>0.74122927863761179</v>
      </c>
    </row>
    <row r="701" spans="1:3" x14ac:dyDescent="0.2">
      <c r="A701" s="23">
        <v>5</v>
      </c>
      <c r="B701" s="26">
        <v>0.96652624770755413</v>
      </c>
      <c r="C701" s="25">
        <f t="shared" si="12"/>
        <v>0.69957649596720073</v>
      </c>
    </row>
    <row r="702" spans="1:3" x14ac:dyDescent="0.2">
      <c r="A702" s="23">
        <v>6</v>
      </c>
      <c r="B702" s="26">
        <v>0.96652624770755413</v>
      </c>
      <c r="C702" s="25">
        <f t="shared" si="12"/>
        <v>0.66554369449683171</v>
      </c>
    </row>
    <row r="703" spans="1:3" x14ac:dyDescent="0.2">
      <c r="A703" s="23">
        <v>7</v>
      </c>
      <c r="B703" s="26">
        <v>0.96652624770755413</v>
      </c>
      <c r="C703" s="25">
        <f t="shared" si="12"/>
        <v>0.63676937084945129</v>
      </c>
    </row>
    <row r="704" spans="1:3" x14ac:dyDescent="0.2">
      <c r="A704" s="23">
        <v>1</v>
      </c>
      <c r="B704" s="24">
        <v>1</v>
      </c>
      <c r="C704" s="25">
        <f t="shared" si="12"/>
        <v>1</v>
      </c>
    </row>
    <row r="705" spans="1:3" x14ac:dyDescent="0.2">
      <c r="A705" s="23">
        <v>2</v>
      </c>
      <c r="B705" s="26">
        <v>0.91081978573309497</v>
      </c>
      <c r="C705" s="25">
        <f t="shared" si="12"/>
        <v>0.87061463931880589</v>
      </c>
    </row>
    <row r="706" spans="1:3" x14ac:dyDescent="0.2">
      <c r="A706" s="23">
        <v>3</v>
      </c>
      <c r="B706" s="26">
        <v>0.71328122184801745</v>
      </c>
      <c r="C706" s="25">
        <f t="shared" si="12"/>
        <v>0.79492905517802581</v>
      </c>
    </row>
    <row r="707" spans="1:3" x14ac:dyDescent="0.2">
      <c r="A707" s="23">
        <v>4</v>
      </c>
      <c r="B707" s="26">
        <v>0.46542139619974227</v>
      </c>
      <c r="C707" s="25">
        <f t="shared" si="12"/>
        <v>0.74122927863761179</v>
      </c>
    </row>
    <row r="708" spans="1:3" x14ac:dyDescent="0.2">
      <c r="A708" s="23">
        <v>5</v>
      </c>
      <c r="B708" s="26">
        <v>0.39846576025944874</v>
      </c>
      <c r="C708" s="25">
        <f t="shared" si="12"/>
        <v>0.69957649596720073</v>
      </c>
    </row>
    <row r="709" spans="1:3" x14ac:dyDescent="0.2">
      <c r="A709" s="23">
        <v>6</v>
      </c>
      <c r="B709" s="26">
        <v>5.2070322786301332E-3</v>
      </c>
      <c r="C709" s="25">
        <f t="shared" si="12"/>
        <v>0.66554369449683171</v>
      </c>
    </row>
    <row r="710" spans="1:3" x14ac:dyDescent="0.2">
      <c r="A710" s="23">
        <v>7</v>
      </c>
      <c r="B710" s="26">
        <v>0</v>
      </c>
      <c r="C710" s="25">
        <f t="shared" si="12"/>
        <v>0.63676937084945129</v>
      </c>
    </row>
    <row r="711" spans="1:3" x14ac:dyDescent="0.2">
      <c r="A711" s="23">
        <v>1</v>
      </c>
      <c r="B711" s="24">
        <v>1</v>
      </c>
      <c r="C711" s="25">
        <f t="shared" si="12"/>
        <v>1</v>
      </c>
    </row>
    <row r="712" spans="1:3" x14ac:dyDescent="0.2">
      <c r="A712" s="23">
        <v>2</v>
      </c>
      <c r="B712" s="26">
        <v>0.63388096051155229</v>
      </c>
      <c r="C712" s="25">
        <f t="shared" si="12"/>
        <v>0.87061463931880589</v>
      </c>
    </row>
    <row r="713" spans="1:3" x14ac:dyDescent="0.2">
      <c r="A713" s="23">
        <v>3</v>
      </c>
      <c r="B713" s="26">
        <v>0.18463297846391702</v>
      </c>
      <c r="C713" s="25">
        <f t="shared" si="12"/>
        <v>0.79492905517802581</v>
      </c>
    </row>
    <row r="714" spans="1:3" x14ac:dyDescent="0.2">
      <c r="A714" s="23">
        <v>4</v>
      </c>
      <c r="B714" s="26">
        <v>0</v>
      </c>
      <c r="C714" s="25">
        <f t="shared" si="12"/>
        <v>0.74122927863761179</v>
      </c>
    </row>
    <row r="715" spans="1:3" x14ac:dyDescent="0.2">
      <c r="A715" s="23">
        <v>5</v>
      </c>
      <c r="B715" s="26">
        <v>0</v>
      </c>
      <c r="C715" s="25">
        <f t="shared" si="12"/>
        <v>0.69957649596720073</v>
      </c>
    </row>
    <row r="716" spans="1:3" x14ac:dyDescent="0.2">
      <c r="A716" s="23">
        <v>6</v>
      </c>
      <c r="B716" s="26">
        <v>0</v>
      </c>
      <c r="C716" s="25">
        <f t="shared" si="12"/>
        <v>0.66554369449683171</v>
      </c>
    </row>
    <row r="717" spans="1:3" x14ac:dyDescent="0.2">
      <c r="A717" s="23">
        <v>1</v>
      </c>
      <c r="B717" s="24">
        <v>1</v>
      </c>
      <c r="C717" s="25">
        <f t="shared" si="12"/>
        <v>1</v>
      </c>
    </row>
    <row r="718" spans="1:3" x14ac:dyDescent="0.2">
      <c r="A718" s="23">
        <v>2</v>
      </c>
      <c r="B718" s="26">
        <v>0.90278676965222115</v>
      </c>
      <c r="C718" s="25">
        <f t="shared" si="12"/>
        <v>0.87061463931880589</v>
      </c>
    </row>
    <row r="719" spans="1:3" x14ac:dyDescent="0.2">
      <c r="A719" s="23">
        <v>3</v>
      </c>
      <c r="B719" s="26">
        <v>0.87100410915604265</v>
      </c>
      <c r="C719" s="25">
        <f t="shared" si="12"/>
        <v>0.79492905517802581</v>
      </c>
    </row>
    <row r="720" spans="1:3" x14ac:dyDescent="0.2">
      <c r="A720" s="23">
        <v>4</v>
      </c>
      <c r="B720" s="26">
        <v>0.79287957011906018</v>
      </c>
      <c r="C720" s="25">
        <f t="shared" ref="C720:C783" si="13">m*LN(A720) + 1</f>
        <v>0.74122927863761179</v>
      </c>
    </row>
    <row r="721" spans="1:3" x14ac:dyDescent="0.2">
      <c r="A721" s="23">
        <v>5</v>
      </c>
      <c r="B721" s="26">
        <v>0.70355640566366517</v>
      </c>
      <c r="C721" s="25">
        <f t="shared" si="13"/>
        <v>0.69957649596720073</v>
      </c>
    </row>
    <row r="722" spans="1:3" x14ac:dyDescent="0.2">
      <c r="A722" s="23">
        <v>6</v>
      </c>
      <c r="B722" s="26">
        <v>0.67886256615579121</v>
      </c>
      <c r="C722" s="25">
        <f t="shared" si="13"/>
        <v>0.66554369449683171</v>
      </c>
    </row>
    <row r="723" spans="1:3" x14ac:dyDescent="0.2">
      <c r="A723" s="23">
        <v>1</v>
      </c>
      <c r="B723" s="24">
        <v>1</v>
      </c>
      <c r="C723" s="25">
        <f t="shared" si="13"/>
        <v>1</v>
      </c>
    </row>
    <row r="724" spans="1:3" x14ac:dyDescent="0.2">
      <c r="A724" s="23">
        <v>2</v>
      </c>
      <c r="B724" s="26">
        <v>0.88394810175890692</v>
      </c>
      <c r="C724" s="25">
        <f t="shared" si="13"/>
        <v>0.87061463931880589</v>
      </c>
    </row>
    <row r="725" spans="1:3" x14ac:dyDescent="0.2">
      <c r="A725" s="23">
        <v>3</v>
      </c>
      <c r="B725" s="26">
        <v>0.66347846063184812</v>
      </c>
      <c r="C725" s="25">
        <f t="shared" si="13"/>
        <v>0.79492905517802581</v>
      </c>
    </row>
    <row r="726" spans="1:3" x14ac:dyDescent="0.2">
      <c r="A726" s="23">
        <v>4</v>
      </c>
      <c r="B726" s="26">
        <v>0.42673918037535336</v>
      </c>
      <c r="C726" s="25">
        <f t="shared" si="13"/>
        <v>0.74122927863761179</v>
      </c>
    </row>
    <row r="727" spans="1:3" x14ac:dyDescent="0.2">
      <c r="A727" s="23">
        <v>5</v>
      </c>
      <c r="B727" s="26">
        <v>0.41834502941499624</v>
      </c>
      <c r="C727" s="25">
        <f t="shared" si="13"/>
        <v>0.69957649596720073</v>
      </c>
    </row>
    <row r="728" spans="1:3" x14ac:dyDescent="0.2">
      <c r="A728" s="23">
        <v>6</v>
      </c>
      <c r="B728" s="26">
        <v>0.3917313996344351</v>
      </c>
      <c r="C728" s="25">
        <f t="shared" si="13"/>
        <v>0.66554369449683171</v>
      </c>
    </row>
    <row r="729" spans="1:3" x14ac:dyDescent="0.2">
      <c r="A729" s="23">
        <v>1</v>
      </c>
      <c r="B729" s="24">
        <v>1</v>
      </c>
      <c r="C729" s="25">
        <f t="shared" si="13"/>
        <v>1</v>
      </c>
    </row>
    <row r="730" spans="1:3" x14ac:dyDescent="0.2">
      <c r="A730" s="23">
        <v>2</v>
      </c>
      <c r="B730" s="26">
        <v>1</v>
      </c>
      <c r="C730" s="25">
        <f t="shared" si="13"/>
        <v>0.87061463931880589</v>
      </c>
    </row>
    <row r="731" spans="1:3" x14ac:dyDescent="0.2">
      <c r="A731" s="23">
        <v>3</v>
      </c>
      <c r="B731" s="26">
        <v>1</v>
      </c>
      <c r="C731" s="25">
        <f t="shared" si="13"/>
        <v>0.79492905517802581</v>
      </c>
    </row>
    <row r="732" spans="1:3" x14ac:dyDescent="0.2">
      <c r="A732" s="23">
        <v>4</v>
      </c>
      <c r="B732" s="26">
        <v>1</v>
      </c>
      <c r="C732" s="25">
        <f t="shared" si="13"/>
        <v>0.74122927863761179</v>
      </c>
    </row>
    <row r="733" spans="1:3" x14ac:dyDescent="0.2">
      <c r="A733" s="23">
        <v>5</v>
      </c>
      <c r="B733" s="26">
        <v>1</v>
      </c>
      <c r="C733" s="25">
        <f t="shared" si="13"/>
        <v>0.69957649596720073</v>
      </c>
    </row>
    <row r="734" spans="1:3" x14ac:dyDescent="0.2">
      <c r="A734" s="23">
        <v>6</v>
      </c>
      <c r="B734" s="26">
        <v>0.17639285253732681</v>
      </c>
      <c r="C734" s="25">
        <f t="shared" si="13"/>
        <v>0.66554369449683171</v>
      </c>
    </row>
    <row r="735" spans="1:3" x14ac:dyDescent="0.2">
      <c r="A735" s="23">
        <v>1</v>
      </c>
      <c r="B735" s="24">
        <v>1</v>
      </c>
      <c r="C735" s="25">
        <f t="shared" si="13"/>
        <v>1</v>
      </c>
    </row>
    <row r="736" spans="1:3" x14ac:dyDescent="0.2">
      <c r="A736" s="23">
        <v>2</v>
      </c>
      <c r="B736" s="26">
        <v>0.81745648248167357</v>
      </c>
      <c r="C736" s="25">
        <f t="shared" si="13"/>
        <v>0.87061463931880589</v>
      </c>
    </row>
    <row r="737" spans="1:3" x14ac:dyDescent="0.2">
      <c r="A737" s="23">
        <v>3</v>
      </c>
      <c r="B737" s="26">
        <v>0.81745648248167357</v>
      </c>
      <c r="C737" s="25">
        <f t="shared" si="13"/>
        <v>0.79492905517802581</v>
      </c>
    </row>
    <row r="738" spans="1:3" x14ac:dyDescent="0.2">
      <c r="A738" s="23">
        <v>4</v>
      </c>
      <c r="B738" s="26">
        <v>0.81745648248167357</v>
      </c>
      <c r="C738" s="25">
        <f t="shared" si="13"/>
        <v>0.74122927863761179</v>
      </c>
    </row>
    <row r="739" spans="1:3" x14ac:dyDescent="0.2">
      <c r="A739" s="23">
        <v>5</v>
      </c>
      <c r="B739" s="26">
        <v>0.81745648248167357</v>
      </c>
      <c r="C739" s="25">
        <f t="shared" si="13"/>
        <v>0.69957649596720073</v>
      </c>
    </row>
    <row r="740" spans="1:3" x14ac:dyDescent="0.2">
      <c r="A740" s="23">
        <v>6</v>
      </c>
      <c r="B740" s="26">
        <v>0.81745648248167357</v>
      </c>
      <c r="C740" s="25">
        <f t="shared" si="13"/>
        <v>0.66554369449683171</v>
      </c>
    </row>
    <row r="741" spans="1:3" x14ac:dyDescent="0.2">
      <c r="A741" s="23">
        <v>1</v>
      </c>
      <c r="B741" s="24">
        <v>1</v>
      </c>
      <c r="C741" s="25">
        <f t="shared" si="13"/>
        <v>1</v>
      </c>
    </row>
    <row r="742" spans="1:3" x14ac:dyDescent="0.2">
      <c r="A742" s="23">
        <v>2</v>
      </c>
      <c r="B742" s="26">
        <v>3.3763652709154254E-2</v>
      </c>
      <c r="C742" s="25">
        <f t="shared" si="13"/>
        <v>0.87061463931880589</v>
      </c>
    </row>
    <row r="743" spans="1:3" x14ac:dyDescent="0.2">
      <c r="A743" s="23">
        <v>3</v>
      </c>
      <c r="B743" s="26">
        <v>3.3763652709154254E-2</v>
      </c>
      <c r="C743" s="25">
        <f t="shared" si="13"/>
        <v>0.79492905517802581</v>
      </c>
    </row>
    <row r="744" spans="1:3" x14ac:dyDescent="0.2">
      <c r="A744" s="23">
        <v>4</v>
      </c>
      <c r="B744" s="26">
        <v>3.3763652709154254E-2</v>
      </c>
      <c r="C744" s="25">
        <f t="shared" si="13"/>
        <v>0.74122927863761179</v>
      </c>
    </row>
    <row r="745" spans="1:3" x14ac:dyDescent="0.2">
      <c r="A745" s="23">
        <v>5</v>
      </c>
      <c r="B745" s="26">
        <v>3.3763652709154254E-2</v>
      </c>
      <c r="C745" s="25">
        <f t="shared" si="13"/>
        <v>0.69957649596720073</v>
      </c>
    </row>
    <row r="746" spans="1:3" x14ac:dyDescent="0.2">
      <c r="A746" s="23">
        <v>6</v>
      </c>
      <c r="B746" s="26">
        <v>3.3763652709154254E-2</v>
      </c>
      <c r="C746" s="25">
        <f t="shared" si="13"/>
        <v>0.66554369449683171</v>
      </c>
    </row>
    <row r="747" spans="1:3" x14ac:dyDescent="0.2">
      <c r="A747" s="23">
        <v>1</v>
      </c>
      <c r="B747" s="24">
        <v>1</v>
      </c>
      <c r="C747" s="25">
        <f t="shared" si="13"/>
        <v>1</v>
      </c>
    </row>
    <row r="748" spans="1:3" x14ac:dyDescent="0.2">
      <c r="A748" s="23">
        <v>2</v>
      </c>
      <c r="B748" s="26">
        <v>0.75672976026219785</v>
      </c>
      <c r="C748" s="25">
        <f t="shared" si="13"/>
        <v>0.87061463931880589</v>
      </c>
    </row>
    <row r="749" spans="1:3" x14ac:dyDescent="0.2">
      <c r="A749" s="23">
        <v>3</v>
      </c>
      <c r="B749" s="26">
        <v>0.75672976026219785</v>
      </c>
      <c r="C749" s="25">
        <f t="shared" si="13"/>
        <v>0.79492905517802581</v>
      </c>
    </row>
    <row r="750" spans="1:3" x14ac:dyDescent="0.2">
      <c r="A750" s="23">
        <v>4</v>
      </c>
      <c r="B750" s="26">
        <v>0.75672976026219785</v>
      </c>
      <c r="C750" s="25">
        <f t="shared" si="13"/>
        <v>0.74122927863761179</v>
      </c>
    </row>
    <row r="751" spans="1:3" x14ac:dyDescent="0.2">
      <c r="A751" s="23">
        <v>5</v>
      </c>
      <c r="B751" s="26">
        <v>0.75672976026219785</v>
      </c>
      <c r="C751" s="25">
        <f t="shared" si="13"/>
        <v>0.69957649596720073</v>
      </c>
    </row>
    <row r="752" spans="1:3" x14ac:dyDescent="0.2">
      <c r="A752" s="23">
        <v>6</v>
      </c>
      <c r="B752" s="26">
        <v>0.75672976026219785</v>
      </c>
      <c r="C752" s="25">
        <f t="shared" si="13"/>
        <v>0.66554369449683171</v>
      </c>
    </row>
    <row r="753" spans="1:3" x14ac:dyDescent="0.2">
      <c r="A753" s="23">
        <v>1</v>
      </c>
      <c r="B753" s="24">
        <v>1</v>
      </c>
      <c r="C753" s="25">
        <f t="shared" si="13"/>
        <v>1</v>
      </c>
    </row>
    <row r="754" spans="1:3" x14ac:dyDescent="0.2">
      <c r="A754" s="23">
        <v>2</v>
      </c>
      <c r="B754" s="26">
        <v>0.93957171507416071</v>
      </c>
      <c r="C754" s="25">
        <f t="shared" si="13"/>
        <v>0.87061463931880589</v>
      </c>
    </row>
    <row r="755" spans="1:3" x14ac:dyDescent="0.2">
      <c r="A755" s="23">
        <v>3</v>
      </c>
      <c r="B755" s="26">
        <v>0.91870395300452812</v>
      </c>
      <c r="C755" s="25">
        <f t="shared" si="13"/>
        <v>0.79492905517802581</v>
      </c>
    </row>
    <row r="756" spans="1:3" x14ac:dyDescent="0.2">
      <c r="A756" s="23">
        <v>4</v>
      </c>
      <c r="B756" s="26">
        <v>0.88062563906182756</v>
      </c>
      <c r="C756" s="25">
        <f t="shared" si="13"/>
        <v>0.74122927863761179</v>
      </c>
    </row>
    <row r="757" spans="1:3" x14ac:dyDescent="0.2">
      <c r="A757" s="23">
        <v>5</v>
      </c>
      <c r="B757" s="26">
        <v>0.8634659160445477</v>
      </c>
      <c r="C757" s="25">
        <f t="shared" si="13"/>
        <v>0.69957649596720073</v>
      </c>
    </row>
    <row r="758" spans="1:3" x14ac:dyDescent="0.2">
      <c r="A758" s="23">
        <v>6</v>
      </c>
      <c r="B758" s="26">
        <v>0.76510003908393565</v>
      </c>
      <c r="C758" s="25">
        <f t="shared" si="13"/>
        <v>0.66554369449683171</v>
      </c>
    </row>
    <row r="759" spans="1:3" x14ac:dyDescent="0.2">
      <c r="A759" s="23">
        <v>1</v>
      </c>
      <c r="B759" s="24">
        <v>1</v>
      </c>
      <c r="C759" s="25">
        <f t="shared" si="13"/>
        <v>1</v>
      </c>
    </row>
    <row r="760" spans="1:3" x14ac:dyDescent="0.2">
      <c r="A760" s="23">
        <v>2</v>
      </c>
      <c r="B760" s="26">
        <v>0.52375647341164588</v>
      </c>
      <c r="C760" s="25">
        <f t="shared" si="13"/>
        <v>0.87061463931880589</v>
      </c>
    </row>
    <row r="761" spans="1:3" x14ac:dyDescent="0.2">
      <c r="A761" s="23">
        <v>3</v>
      </c>
      <c r="B761" s="26">
        <v>0.52375647341164588</v>
      </c>
      <c r="C761" s="25">
        <f t="shared" si="13"/>
        <v>0.79492905517802581</v>
      </c>
    </row>
    <row r="762" spans="1:3" x14ac:dyDescent="0.2">
      <c r="A762" s="23">
        <v>4</v>
      </c>
      <c r="B762" s="26">
        <v>0.52375647341164588</v>
      </c>
      <c r="C762" s="25">
        <f t="shared" si="13"/>
        <v>0.74122927863761179</v>
      </c>
    </row>
    <row r="763" spans="1:3" x14ac:dyDescent="0.2">
      <c r="A763" s="23">
        <v>5</v>
      </c>
      <c r="B763" s="26">
        <v>0.50769634962738408</v>
      </c>
      <c r="C763" s="25">
        <f t="shared" si="13"/>
        <v>0.69957649596720073</v>
      </c>
    </row>
    <row r="764" spans="1:3" x14ac:dyDescent="0.2">
      <c r="A764" s="23">
        <v>6</v>
      </c>
      <c r="B764" s="26">
        <v>0.50344866742452954</v>
      </c>
      <c r="C764" s="25">
        <f t="shared" si="13"/>
        <v>0.66554369449683171</v>
      </c>
    </row>
    <row r="765" spans="1:3" x14ac:dyDescent="0.2">
      <c r="A765" s="23">
        <v>1</v>
      </c>
      <c r="B765" s="24">
        <v>1</v>
      </c>
      <c r="C765" s="25">
        <f t="shared" si="13"/>
        <v>1</v>
      </c>
    </row>
    <row r="766" spans="1:3" x14ac:dyDescent="0.2">
      <c r="A766" s="23">
        <v>2</v>
      </c>
      <c r="B766" s="26">
        <v>1</v>
      </c>
      <c r="C766" s="25">
        <f t="shared" si="13"/>
        <v>0.87061463931880589</v>
      </c>
    </row>
    <row r="767" spans="1:3" x14ac:dyDescent="0.2">
      <c r="A767" s="23">
        <v>3</v>
      </c>
      <c r="B767" s="26">
        <v>0.99097746972897549</v>
      </c>
      <c r="C767" s="25">
        <f t="shared" si="13"/>
        <v>0.79492905517802581</v>
      </c>
    </row>
    <row r="768" spans="1:3" x14ac:dyDescent="0.2">
      <c r="A768" s="23">
        <v>4</v>
      </c>
      <c r="B768" s="26">
        <v>0.88069288567890569</v>
      </c>
      <c r="C768" s="25">
        <f t="shared" si="13"/>
        <v>0.74122927863761179</v>
      </c>
    </row>
    <row r="769" spans="1:3" x14ac:dyDescent="0.2">
      <c r="A769" s="23">
        <v>5</v>
      </c>
      <c r="B769" s="26">
        <v>0.86093673481966249</v>
      </c>
      <c r="C769" s="25">
        <f t="shared" si="13"/>
        <v>0.69957649596720073</v>
      </c>
    </row>
    <row r="770" spans="1:3" x14ac:dyDescent="0.2">
      <c r="A770" s="23">
        <v>6</v>
      </c>
      <c r="B770" s="26">
        <v>0.86093673481966249</v>
      </c>
      <c r="C770" s="25">
        <f t="shared" si="13"/>
        <v>0.66554369449683171</v>
      </c>
    </row>
    <row r="771" spans="1:3" x14ac:dyDescent="0.2">
      <c r="A771" s="23">
        <v>1</v>
      </c>
      <c r="B771" s="24">
        <v>1</v>
      </c>
      <c r="C771" s="25">
        <f t="shared" si="13"/>
        <v>1</v>
      </c>
    </row>
    <row r="772" spans="1:3" x14ac:dyDescent="0.2">
      <c r="A772" s="23">
        <v>2</v>
      </c>
      <c r="B772" s="26">
        <v>1</v>
      </c>
      <c r="C772" s="25">
        <f t="shared" si="13"/>
        <v>0.87061463931880589</v>
      </c>
    </row>
    <row r="773" spans="1:3" x14ac:dyDescent="0.2">
      <c r="A773" s="23">
        <v>3</v>
      </c>
      <c r="B773" s="26">
        <v>1</v>
      </c>
      <c r="C773" s="25">
        <f t="shared" si="13"/>
        <v>0.79492905517802581</v>
      </c>
    </row>
    <row r="774" spans="1:3" x14ac:dyDescent="0.2">
      <c r="A774" s="23">
        <v>4</v>
      </c>
      <c r="B774" s="26">
        <v>1</v>
      </c>
      <c r="C774" s="25">
        <f t="shared" si="13"/>
        <v>0.74122927863761179</v>
      </c>
    </row>
    <row r="775" spans="1:3" x14ac:dyDescent="0.2">
      <c r="A775" s="23">
        <v>5</v>
      </c>
      <c r="B775" s="26">
        <v>1</v>
      </c>
      <c r="C775" s="25">
        <f t="shared" si="13"/>
        <v>0.69957649596720073</v>
      </c>
    </row>
    <row r="776" spans="1:3" x14ac:dyDescent="0.2">
      <c r="A776" s="23">
        <v>6</v>
      </c>
      <c r="B776" s="26">
        <v>1</v>
      </c>
      <c r="C776" s="25">
        <f t="shared" si="13"/>
        <v>0.66554369449683171</v>
      </c>
    </row>
    <row r="777" spans="1:3" x14ac:dyDescent="0.2">
      <c r="A777" s="23">
        <v>1</v>
      </c>
      <c r="B777" s="24">
        <v>1</v>
      </c>
      <c r="C777" s="25">
        <f t="shared" si="13"/>
        <v>1</v>
      </c>
    </row>
    <row r="778" spans="1:3" x14ac:dyDescent="0.2">
      <c r="A778" s="23">
        <v>2</v>
      </c>
      <c r="B778" s="26">
        <v>1</v>
      </c>
      <c r="C778" s="25">
        <f t="shared" si="13"/>
        <v>0.87061463931880589</v>
      </c>
    </row>
    <row r="779" spans="1:3" x14ac:dyDescent="0.2">
      <c r="A779" s="23">
        <v>3</v>
      </c>
      <c r="B779" s="26">
        <v>1</v>
      </c>
      <c r="C779" s="25">
        <f t="shared" si="13"/>
        <v>0.79492905517802581</v>
      </c>
    </row>
    <row r="780" spans="1:3" x14ac:dyDescent="0.2">
      <c r="A780" s="23">
        <v>4</v>
      </c>
      <c r="B780" s="26">
        <v>0.83493182533382804</v>
      </c>
      <c r="C780" s="25">
        <f t="shared" si="13"/>
        <v>0.74122927863761179</v>
      </c>
    </row>
    <row r="781" spans="1:3" x14ac:dyDescent="0.2">
      <c r="A781" s="23">
        <v>5</v>
      </c>
      <c r="B781" s="26">
        <v>0.65591215026137928</v>
      </c>
      <c r="C781" s="25">
        <f t="shared" si="13"/>
        <v>0.69957649596720073</v>
      </c>
    </row>
    <row r="782" spans="1:3" x14ac:dyDescent="0.2">
      <c r="A782" s="23">
        <v>6</v>
      </c>
      <c r="B782" s="26">
        <v>0.57699181340384864</v>
      </c>
      <c r="C782" s="25">
        <f t="shared" si="13"/>
        <v>0.66554369449683171</v>
      </c>
    </row>
    <row r="783" spans="1:3" x14ac:dyDescent="0.2">
      <c r="A783" s="23">
        <v>1</v>
      </c>
      <c r="B783" s="24">
        <v>1</v>
      </c>
      <c r="C783" s="25">
        <f t="shared" si="13"/>
        <v>1</v>
      </c>
    </row>
    <row r="784" spans="1:3" x14ac:dyDescent="0.2">
      <c r="A784" s="23">
        <v>2</v>
      </c>
      <c r="B784" s="26">
        <v>0.81184295022475983</v>
      </c>
      <c r="C784" s="25">
        <f t="shared" ref="C784:C847" si="14">m*LN(A784) + 1</f>
        <v>0.87061463931880589</v>
      </c>
    </row>
    <row r="785" spans="1:3" x14ac:dyDescent="0.2">
      <c r="A785" s="23">
        <v>3</v>
      </c>
      <c r="B785" s="26">
        <v>0.7060418071206942</v>
      </c>
      <c r="C785" s="25">
        <f t="shared" si="14"/>
        <v>0.79492905517802581</v>
      </c>
    </row>
    <row r="786" spans="1:3" x14ac:dyDescent="0.2">
      <c r="A786" s="23">
        <v>4</v>
      </c>
      <c r="B786" s="26">
        <v>0.7060418071206942</v>
      </c>
      <c r="C786" s="25">
        <f t="shared" si="14"/>
        <v>0.74122927863761179</v>
      </c>
    </row>
    <row r="787" spans="1:3" x14ac:dyDescent="0.2">
      <c r="A787" s="23">
        <v>5</v>
      </c>
      <c r="B787" s="26">
        <v>0.7060418071206942</v>
      </c>
      <c r="C787" s="25">
        <f t="shared" si="14"/>
        <v>0.69957649596720073</v>
      </c>
    </row>
    <row r="788" spans="1:3" x14ac:dyDescent="0.2">
      <c r="A788" s="23">
        <v>1</v>
      </c>
      <c r="B788" s="24">
        <v>1</v>
      </c>
      <c r="C788" s="25">
        <f t="shared" si="14"/>
        <v>1</v>
      </c>
    </row>
    <row r="789" spans="1:3" x14ac:dyDescent="0.2">
      <c r="A789" s="23">
        <v>2</v>
      </c>
      <c r="B789" s="26">
        <v>1</v>
      </c>
      <c r="C789" s="25">
        <f t="shared" si="14"/>
        <v>0.87061463931880589</v>
      </c>
    </row>
    <row r="790" spans="1:3" x14ac:dyDescent="0.2">
      <c r="A790" s="23">
        <v>3</v>
      </c>
      <c r="B790" s="26">
        <v>1</v>
      </c>
      <c r="C790" s="25">
        <f t="shared" si="14"/>
        <v>0.79492905517802581</v>
      </c>
    </row>
    <row r="791" spans="1:3" x14ac:dyDescent="0.2">
      <c r="A791" s="23">
        <v>4</v>
      </c>
      <c r="B791" s="26">
        <v>1</v>
      </c>
      <c r="C791" s="25">
        <f t="shared" si="14"/>
        <v>0.74122927863761179</v>
      </c>
    </row>
    <row r="792" spans="1:3" x14ac:dyDescent="0.2">
      <c r="A792" s="23">
        <v>5</v>
      </c>
      <c r="B792" s="26">
        <v>0.97099023060796641</v>
      </c>
      <c r="C792" s="25">
        <f t="shared" si="14"/>
        <v>0.69957649596720073</v>
      </c>
    </row>
    <row r="793" spans="1:3" x14ac:dyDescent="0.2">
      <c r="A793" s="23">
        <v>1</v>
      </c>
      <c r="B793" s="24">
        <v>1</v>
      </c>
      <c r="C793" s="25">
        <f t="shared" si="14"/>
        <v>1</v>
      </c>
    </row>
    <row r="794" spans="1:3" x14ac:dyDescent="0.2">
      <c r="A794" s="23">
        <v>2</v>
      </c>
      <c r="B794" s="26">
        <v>0.90646175918772764</v>
      </c>
      <c r="C794" s="25">
        <f t="shared" si="14"/>
        <v>0.87061463931880589</v>
      </c>
    </row>
    <row r="795" spans="1:3" x14ac:dyDescent="0.2">
      <c r="A795" s="23">
        <v>3</v>
      </c>
      <c r="B795" s="26">
        <v>0.65135588944771161</v>
      </c>
      <c r="C795" s="25">
        <f t="shared" si="14"/>
        <v>0.79492905517802581</v>
      </c>
    </row>
    <row r="796" spans="1:3" x14ac:dyDescent="0.2">
      <c r="A796" s="23">
        <v>4</v>
      </c>
      <c r="B796" s="26">
        <v>0.4730012455263532</v>
      </c>
      <c r="C796" s="25">
        <f t="shared" si="14"/>
        <v>0.74122927863761179</v>
      </c>
    </row>
    <row r="797" spans="1:3" x14ac:dyDescent="0.2">
      <c r="A797" s="23">
        <v>5</v>
      </c>
      <c r="B797" s="26">
        <v>0.30145285130937932</v>
      </c>
      <c r="C797" s="25">
        <f t="shared" si="14"/>
        <v>0.69957649596720073</v>
      </c>
    </row>
    <row r="798" spans="1:3" x14ac:dyDescent="0.2">
      <c r="A798" s="23">
        <v>1</v>
      </c>
      <c r="B798" s="24">
        <v>1</v>
      </c>
      <c r="C798" s="25">
        <f t="shared" si="14"/>
        <v>1</v>
      </c>
    </row>
    <row r="799" spans="1:3" x14ac:dyDescent="0.2">
      <c r="A799" s="23">
        <v>2</v>
      </c>
      <c r="B799" s="26">
        <v>0.86571180058825548</v>
      </c>
      <c r="C799" s="25">
        <f t="shared" si="14"/>
        <v>0.87061463931880589</v>
      </c>
    </row>
    <row r="800" spans="1:3" x14ac:dyDescent="0.2">
      <c r="A800" s="23">
        <v>3</v>
      </c>
      <c r="B800" s="26">
        <v>0.79279329800748488</v>
      </c>
      <c r="C800" s="25">
        <f t="shared" si="14"/>
        <v>0.79492905517802581</v>
      </c>
    </row>
    <row r="801" spans="1:3" x14ac:dyDescent="0.2">
      <c r="A801" s="23">
        <v>4</v>
      </c>
      <c r="B801" s="26">
        <v>0.53991591990264409</v>
      </c>
      <c r="C801" s="25">
        <f t="shared" si="14"/>
        <v>0.74122927863761179</v>
      </c>
    </row>
    <row r="802" spans="1:3" x14ac:dyDescent="0.2">
      <c r="A802" s="23">
        <v>5</v>
      </c>
      <c r="B802" s="26">
        <v>0</v>
      </c>
      <c r="C802" s="25">
        <f t="shared" si="14"/>
        <v>0.69957649596720073</v>
      </c>
    </row>
    <row r="803" spans="1:3" x14ac:dyDescent="0.2">
      <c r="A803" s="23">
        <v>1</v>
      </c>
      <c r="B803" s="24">
        <v>1</v>
      </c>
      <c r="C803" s="25">
        <f t="shared" si="14"/>
        <v>1</v>
      </c>
    </row>
    <row r="804" spans="1:3" x14ac:dyDescent="0.2">
      <c r="A804" s="23">
        <v>2</v>
      </c>
      <c r="B804" s="26">
        <v>1</v>
      </c>
      <c r="C804" s="25">
        <f t="shared" si="14"/>
        <v>0.87061463931880589</v>
      </c>
    </row>
    <row r="805" spans="1:3" x14ac:dyDescent="0.2">
      <c r="A805" s="23">
        <v>3</v>
      </c>
      <c r="B805" s="26">
        <v>1</v>
      </c>
      <c r="C805" s="25">
        <f t="shared" si="14"/>
        <v>0.79492905517802581</v>
      </c>
    </row>
    <row r="806" spans="1:3" x14ac:dyDescent="0.2">
      <c r="A806" s="23">
        <v>4</v>
      </c>
      <c r="B806" s="26">
        <v>1</v>
      </c>
      <c r="C806" s="25">
        <f t="shared" si="14"/>
        <v>0.74122927863761179</v>
      </c>
    </row>
    <row r="807" spans="1:3" x14ac:dyDescent="0.2">
      <c r="A807" s="23">
        <v>5</v>
      </c>
      <c r="B807" s="26">
        <v>1</v>
      </c>
      <c r="C807" s="25">
        <f t="shared" si="14"/>
        <v>0.69957649596720073</v>
      </c>
    </row>
    <row r="808" spans="1:3" x14ac:dyDescent="0.2">
      <c r="A808" s="23">
        <v>1</v>
      </c>
      <c r="B808" s="24">
        <v>1</v>
      </c>
      <c r="C808" s="25">
        <f t="shared" si="14"/>
        <v>1</v>
      </c>
    </row>
    <row r="809" spans="1:3" x14ac:dyDescent="0.2">
      <c r="A809" s="23">
        <v>2</v>
      </c>
      <c r="B809" s="26">
        <v>0.96927383130556322</v>
      </c>
      <c r="C809" s="25">
        <f t="shared" si="14"/>
        <v>0.87061463931880589</v>
      </c>
    </row>
    <row r="810" spans="1:3" x14ac:dyDescent="0.2">
      <c r="A810" s="23">
        <v>3</v>
      </c>
      <c r="B810" s="26">
        <v>0.92439111253566941</v>
      </c>
      <c r="C810" s="25">
        <f t="shared" si="14"/>
        <v>0.79492905517802581</v>
      </c>
    </row>
    <row r="811" spans="1:3" x14ac:dyDescent="0.2">
      <c r="A811" s="23">
        <v>4</v>
      </c>
      <c r="B811" s="26">
        <v>0.87777065498528672</v>
      </c>
      <c r="C811" s="25">
        <f t="shared" si="14"/>
        <v>0.74122927863761179</v>
      </c>
    </row>
    <row r="812" spans="1:3" x14ac:dyDescent="0.2">
      <c r="A812" s="23">
        <v>5</v>
      </c>
      <c r="B812" s="26">
        <v>0.844031990241774</v>
      </c>
      <c r="C812" s="25">
        <f t="shared" si="14"/>
        <v>0.69957649596720073</v>
      </c>
    </row>
    <row r="813" spans="1:3" x14ac:dyDescent="0.2">
      <c r="A813" s="23">
        <v>1</v>
      </c>
      <c r="B813" s="24">
        <v>1</v>
      </c>
      <c r="C813" s="25">
        <f t="shared" si="14"/>
        <v>1</v>
      </c>
    </row>
    <row r="814" spans="1:3" x14ac:dyDescent="0.2">
      <c r="A814" s="23">
        <v>2</v>
      </c>
      <c r="B814" s="26">
        <v>0.83334212714817935</v>
      </c>
      <c r="C814" s="25">
        <f t="shared" si="14"/>
        <v>0.87061463931880589</v>
      </c>
    </row>
    <row r="815" spans="1:3" x14ac:dyDescent="0.2">
      <c r="A815" s="23">
        <v>3</v>
      </c>
      <c r="B815" s="26">
        <v>0.83334212714817935</v>
      </c>
      <c r="C815" s="25">
        <f t="shared" si="14"/>
        <v>0.79492905517802581</v>
      </c>
    </row>
    <row r="816" spans="1:3" x14ac:dyDescent="0.2">
      <c r="A816" s="23">
        <v>4</v>
      </c>
      <c r="B816" s="26">
        <v>0.80769915154428562</v>
      </c>
      <c r="C816" s="25">
        <f t="shared" si="14"/>
        <v>0.74122927863761179</v>
      </c>
    </row>
    <row r="817" spans="1:3" x14ac:dyDescent="0.2">
      <c r="A817" s="23">
        <v>5</v>
      </c>
      <c r="B817" s="26">
        <v>0.75865437327244323</v>
      </c>
      <c r="C817" s="25">
        <f t="shared" si="14"/>
        <v>0.69957649596720073</v>
      </c>
    </row>
    <row r="818" spans="1:3" x14ac:dyDescent="0.2">
      <c r="A818" s="23">
        <v>1</v>
      </c>
      <c r="B818" s="24">
        <v>1</v>
      </c>
      <c r="C818" s="25">
        <f t="shared" si="14"/>
        <v>1</v>
      </c>
    </row>
    <row r="819" spans="1:3" x14ac:dyDescent="0.2">
      <c r="A819" s="23">
        <v>2</v>
      </c>
      <c r="B819" s="26">
        <v>1</v>
      </c>
      <c r="C819" s="25">
        <f t="shared" si="14"/>
        <v>0.87061463931880589</v>
      </c>
    </row>
    <row r="820" spans="1:3" x14ac:dyDescent="0.2">
      <c r="A820" s="23">
        <v>3</v>
      </c>
      <c r="B820" s="26">
        <v>1</v>
      </c>
      <c r="C820" s="25">
        <f t="shared" si="14"/>
        <v>0.79492905517802581</v>
      </c>
    </row>
    <row r="821" spans="1:3" x14ac:dyDescent="0.2">
      <c r="A821" s="23">
        <v>4</v>
      </c>
      <c r="B821" s="26">
        <v>1</v>
      </c>
      <c r="C821" s="25">
        <f t="shared" si="14"/>
        <v>0.74122927863761179</v>
      </c>
    </row>
    <row r="822" spans="1:3" x14ac:dyDescent="0.2">
      <c r="A822" s="23">
        <v>5</v>
      </c>
      <c r="B822" s="26">
        <v>1</v>
      </c>
      <c r="C822" s="25">
        <f t="shared" si="14"/>
        <v>0.69957649596720073</v>
      </c>
    </row>
    <row r="823" spans="1:3" x14ac:dyDescent="0.2">
      <c r="A823" s="23">
        <v>1</v>
      </c>
      <c r="B823" s="24">
        <v>1</v>
      </c>
      <c r="C823" s="25">
        <f t="shared" si="14"/>
        <v>1</v>
      </c>
    </row>
    <row r="824" spans="1:3" x14ac:dyDescent="0.2">
      <c r="A824" s="23">
        <v>2</v>
      </c>
      <c r="B824" s="26">
        <v>0.86029686137366645</v>
      </c>
      <c r="C824" s="25">
        <f t="shared" si="14"/>
        <v>0.87061463931880589</v>
      </c>
    </row>
    <row r="825" spans="1:3" x14ac:dyDescent="0.2">
      <c r="A825" s="23">
        <v>3</v>
      </c>
      <c r="B825" s="26">
        <v>0.85586506461359568</v>
      </c>
      <c r="C825" s="25">
        <f t="shared" si="14"/>
        <v>0.79492905517802581</v>
      </c>
    </row>
    <row r="826" spans="1:3" x14ac:dyDescent="0.2">
      <c r="A826" s="23">
        <v>4</v>
      </c>
      <c r="B826" s="26">
        <v>0.77624085411509758</v>
      </c>
      <c r="C826" s="25">
        <f t="shared" si="14"/>
        <v>0.74122927863761179</v>
      </c>
    </row>
    <row r="827" spans="1:3" x14ac:dyDescent="0.2">
      <c r="A827" s="23">
        <v>5</v>
      </c>
      <c r="B827" s="26">
        <v>0.69729088010147899</v>
      </c>
      <c r="C827" s="25">
        <f t="shared" si="14"/>
        <v>0.69957649596720073</v>
      </c>
    </row>
    <row r="828" spans="1:3" x14ac:dyDescent="0.2">
      <c r="A828" s="23">
        <v>1</v>
      </c>
      <c r="B828" s="24">
        <v>1</v>
      </c>
      <c r="C828" s="25">
        <f t="shared" si="14"/>
        <v>1</v>
      </c>
    </row>
    <row r="829" spans="1:3" x14ac:dyDescent="0.2">
      <c r="A829" s="23">
        <v>2</v>
      </c>
      <c r="B829" s="26">
        <v>1</v>
      </c>
      <c r="C829" s="25">
        <f t="shared" si="14"/>
        <v>0.87061463931880589</v>
      </c>
    </row>
    <row r="830" spans="1:3" x14ac:dyDescent="0.2">
      <c r="A830" s="23">
        <v>3</v>
      </c>
      <c r="B830" s="26">
        <v>1</v>
      </c>
      <c r="C830" s="25">
        <f t="shared" si="14"/>
        <v>0.79492905517802581</v>
      </c>
    </row>
    <row r="831" spans="1:3" x14ac:dyDescent="0.2">
      <c r="A831" s="23">
        <v>4</v>
      </c>
      <c r="B831" s="26">
        <v>1</v>
      </c>
      <c r="C831" s="25">
        <f t="shared" si="14"/>
        <v>0.74122927863761179</v>
      </c>
    </row>
    <row r="832" spans="1:3" x14ac:dyDescent="0.2">
      <c r="A832" s="23">
        <v>5</v>
      </c>
      <c r="B832" s="26">
        <v>1</v>
      </c>
      <c r="C832" s="25">
        <f t="shared" si="14"/>
        <v>0.69957649596720073</v>
      </c>
    </row>
    <row r="833" spans="1:3" x14ac:dyDescent="0.2">
      <c r="A833" s="23">
        <v>1</v>
      </c>
      <c r="B833" s="24">
        <v>1</v>
      </c>
      <c r="C833" s="25">
        <f t="shared" si="14"/>
        <v>1</v>
      </c>
    </row>
    <row r="834" spans="1:3" x14ac:dyDescent="0.2">
      <c r="A834" s="23">
        <v>2</v>
      </c>
      <c r="B834" s="26">
        <v>0.69370950738462478</v>
      </c>
      <c r="C834" s="25">
        <f t="shared" si="14"/>
        <v>0.87061463931880589</v>
      </c>
    </row>
    <row r="835" spans="1:3" x14ac:dyDescent="0.2">
      <c r="A835" s="23">
        <v>3</v>
      </c>
      <c r="B835" s="26">
        <v>0.69370950738462478</v>
      </c>
      <c r="C835" s="25">
        <f t="shared" si="14"/>
        <v>0.79492905517802581</v>
      </c>
    </row>
    <row r="836" spans="1:3" x14ac:dyDescent="0.2">
      <c r="A836" s="23">
        <v>4</v>
      </c>
      <c r="B836" s="26">
        <v>0.69370950738462478</v>
      </c>
      <c r="C836" s="25">
        <f t="shared" si="14"/>
        <v>0.74122927863761179</v>
      </c>
    </row>
    <row r="837" spans="1:3" x14ac:dyDescent="0.2">
      <c r="A837" s="23">
        <v>5</v>
      </c>
      <c r="B837" s="26">
        <v>0.69370950738462478</v>
      </c>
      <c r="C837" s="25">
        <f t="shared" si="14"/>
        <v>0.69957649596720073</v>
      </c>
    </row>
    <row r="838" spans="1:3" x14ac:dyDescent="0.2">
      <c r="A838" s="23">
        <v>1</v>
      </c>
      <c r="B838" s="24">
        <v>1</v>
      </c>
      <c r="C838" s="25">
        <f t="shared" si="14"/>
        <v>1</v>
      </c>
    </row>
    <row r="839" spans="1:3" x14ac:dyDescent="0.2">
      <c r="A839" s="23">
        <v>2</v>
      </c>
      <c r="B839" s="26">
        <v>0.94488633614394146</v>
      </c>
      <c r="C839" s="25">
        <f t="shared" si="14"/>
        <v>0.87061463931880589</v>
      </c>
    </row>
    <row r="840" spans="1:3" x14ac:dyDescent="0.2">
      <c r="A840" s="23">
        <v>3</v>
      </c>
      <c r="B840" s="26">
        <v>0.60692968700997307</v>
      </c>
      <c r="C840" s="25">
        <f t="shared" si="14"/>
        <v>0.79492905517802581</v>
      </c>
    </row>
    <row r="841" spans="1:3" x14ac:dyDescent="0.2">
      <c r="A841" s="23">
        <v>4</v>
      </c>
      <c r="B841" s="26">
        <v>0.4918187113018701</v>
      </c>
      <c r="C841" s="25">
        <f t="shared" si="14"/>
        <v>0.74122927863761179</v>
      </c>
    </row>
    <row r="842" spans="1:3" x14ac:dyDescent="0.2">
      <c r="A842" s="23">
        <v>5</v>
      </c>
      <c r="B842" s="26">
        <v>0.45976513651311374</v>
      </c>
      <c r="C842" s="25">
        <f t="shared" si="14"/>
        <v>0.69957649596720073</v>
      </c>
    </row>
    <row r="843" spans="1:3" x14ac:dyDescent="0.2">
      <c r="A843" s="23">
        <v>1</v>
      </c>
      <c r="B843" s="24">
        <v>1</v>
      </c>
      <c r="C843" s="25">
        <f t="shared" si="14"/>
        <v>1</v>
      </c>
    </row>
    <row r="844" spans="1:3" x14ac:dyDescent="0.2">
      <c r="A844" s="23">
        <v>2</v>
      </c>
      <c r="B844" s="26">
        <v>1</v>
      </c>
      <c r="C844" s="25">
        <f t="shared" si="14"/>
        <v>0.87061463931880589</v>
      </c>
    </row>
    <row r="845" spans="1:3" x14ac:dyDescent="0.2">
      <c r="A845" s="23">
        <v>3</v>
      </c>
      <c r="B845" s="26">
        <v>1</v>
      </c>
      <c r="C845" s="25">
        <f t="shared" si="14"/>
        <v>0.79492905517802581</v>
      </c>
    </row>
    <row r="846" spans="1:3" x14ac:dyDescent="0.2">
      <c r="A846" s="23">
        <v>4</v>
      </c>
      <c r="B846" s="26">
        <v>1</v>
      </c>
      <c r="C846" s="25">
        <f t="shared" si="14"/>
        <v>0.74122927863761179</v>
      </c>
    </row>
    <row r="847" spans="1:3" x14ac:dyDescent="0.2">
      <c r="A847" s="23">
        <v>5</v>
      </c>
      <c r="B847" s="26">
        <v>1</v>
      </c>
      <c r="C847" s="25">
        <f t="shared" si="14"/>
        <v>0.69957649596720073</v>
      </c>
    </row>
    <row r="848" spans="1:3" x14ac:dyDescent="0.2">
      <c r="A848" s="23">
        <v>1</v>
      </c>
      <c r="B848" s="24">
        <v>1</v>
      </c>
      <c r="C848" s="25">
        <f t="shared" ref="C848:C911" si="15">m*LN(A848) + 1</f>
        <v>1</v>
      </c>
    </row>
    <row r="849" spans="1:3" x14ac:dyDescent="0.2">
      <c r="A849" s="23">
        <v>2</v>
      </c>
      <c r="B849" s="26">
        <v>0.93426753839209109</v>
      </c>
      <c r="C849" s="25">
        <f t="shared" si="15"/>
        <v>0.87061463931880589</v>
      </c>
    </row>
    <row r="850" spans="1:3" x14ac:dyDescent="0.2">
      <c r="A850" s="23">
        <v>3</v>
      </c>
      <c r="B850" s="26">
        <v>0.93426753839209109</v>
      </c>
      <c r="C850" s="25">
        <f t="shared" si="15"/>
        <v>0.79492905517802581</v>
      </c>
    </row>
    <row r="851" spans="1:3" x14ac:dyDescent="0.2">
      <c r="A851" s="23">
        <v>4</v>
      </c>
      <c r="B851" s="26">
        <v>0.93426753839209109</v>
      </c>
      <c r="C851" s="25">
        <f t="shared" si="15"/>
        <v>0.74122927863761179</v>
      </c>
    </row>
    <row r="852" spans="1:3" x14ac:dyDescent="0.2">
      <c r="A852" s="23">
        <v>1</v>
      </c>
      <c r="B852" s="24">
        <v>1</v>
      </c>
      <c r="C852" s="25">
        <f t="shared" si="15"/>
        <v>1</v>
      </c>
    </row>
    <row r="853" spans="1:3" x14ac:dyDescent="0.2">
      <c r="A853" s="23">
        <v>2</v>
      </c>
      <c r="B853" s="26">
        <v>0.9175336890794008</v>
      </c>
      <c r="C853" s="25">
        <f t="shared" si="15"/>
        <v>0.87061463931880589</v>
      </c>
    </row>
    <row r="854" spans="1:3" x14ac:dyDescent="0.2">
      <c r="A854" s="23">
        <v>3</v>
      </c>
      <c r="B854" s="26">
        <v>0.79229552262152569</v>
      </c>
      <c r="C854" s="25">
        <f t="shared" si="15"/>
        <v>0.79492905517802581</v>
      </c>
    </row>
    <row r="855" spans="1:3" x14ac:dyDescent="0.2">
      <c r="A855" s="23">
        <v>4</v>
      </c>
      <c r="B855" s="26">
        <v>0.77453488419957828</v>
      </c>
      <c r="C855" s="25">
        <f t="shared" si="15"/>
        <v>0.74122927863761179</v>
      </c>
    </row>
    <row r="856" spans="1:3" x14ac:dyDescent="0.2">
      <c r="A856" s="23">
        <v>1</v>
      </c>
      <c r="B856" s="24">
        <v>1</v>
      </c>
      <c r="C856" s="25">
        <f t="shared" si="15"/>
        <v>1</v>
      </c>
    </row>
    <row r="857" spans="1:3" x14ac:dyDescent="0.2">
      <c r="A857" s="23">
        <v>2</v>
      </c>
      <c r="B857" s="26">
        <v>0.45834852164795609</v>
      </c>
      <c r="C857" s="25">
        <f t="shared" si="15"/>
        <v>0.87061463931880589</v>
      </c>
    </row>
    <row r="858" spans="1:3" x14ac:dyDescent="0.2">
      <c r="A858" s="23">
        <v>3</v>
      </c>
      <c r="B858" s="26">
        <v>0.228308014924823</v>
      </c>
      <c r="C858" s="25">
        <f t="shared" si="15"/>
        <v>0.79492905517802581</v>
      </c>
    </row>
    <row r="859" spans="1:3" x14ac:dyDescent="0.2">
      <c r="A859" s="23">
        <v>4</v>
      </c>
      <c r="B859" s="26">
        <v>0.10537051978849679</v>
      </c>
      <c r="C859" s="25">
        <f t="shared" si="15"/>
        <v>0.74122927863761179</v>
      </c>
    </row>
    <row r="860" spans="1:3" x14ac:dyDescent="0.2">
      <c r="A860" s="23">
        <v>1</v>
      </c>
      <c r="B860" s="24">
        <v>1</v>
      </c>
      <c r="C860" s="25">
        <f t="shared" si="15"/>
        <v>1</v>
      </c>
    </row>
    <row r="861" spans="1:3" x14ac:dyDescent="0.2">
      <c r="A861" s="23">
        <v>2</v>
      </c>
      <c r="B861" s="26">
        <v>0.80730600749251136</v>
      </c>
      <c r="C861" s="25">
        <f t="shared" si="15"/>
        <v>0.87061463931880589</v>
      </c>
    </row>
    <row r="862" spans="1:3" x14ac:dyDescent="0.2">
      <c r="A862" s="23">
        <v>3</v>
      </c>
      <c r="B862" s="26">
        <v>4.3572739167625791E-3</v>
      </c>
      <c r="C862" s="25">
        <f t="shared" si="15"/>
        <v>0.79492905517802581</v>
      </c>
    </row>
    <row r="863" spans="1:3" x14ac:dyDescent="0.2">
      <c r="A863" s="23">
        <v>4</v>
      </c>
      <c r="B863" s="26">
        <v>0</v>
      </c>
      <c r="C863" s="25">
        <f t="shared" si="15"/>
        <v>0.74122927863761179</v>
      </c>
    </row>
    <row r="864" spans="1:3" x14ac:dyDescent="0.2">
      <c r="A864" s="23">
        <v>1</v>
      </c>
      <c r="B864" s="24">
        <v>1</v>
      </c>
      <c r="C864" s="25">
        <f t="shared" si="15"/>
        <v>1</v>
      </c>
    </row>
    <row r="865" spans="1:3" x14ac:dyDescent="0.2">
      <c r="A865" s="23">
        <v>2</v>
      </c>
      <c r="B865" s="26">
        <v>0.95211190385565392</v>
      </c>
      <c r="C865" s="25">
        <f t="shared" si="15"/>
        <v>0.87061463931880589</v>
      </c>
    </row>
    <row r="866" spans="1:3" x14ac:dyDescent="0.2">
      <c r="A866" s="23">
        <v>3</v>
      </c>
      <c r="B866" s="26">
        <v>0.90950202865218133</v>
      </c>
      <c r="C866" s="25">
        <f t="shared" si="15"/>
        <v>0.79492905517802581</v>
      </c>
    </row>
    <row r="867" spans="1:3" x14ac:dyDescent="0.2">
      <c r="A867" s="23">
        <v>4</v>
      </c>
      <c r="B867" s="26">
        <v>0.90950202865218133</v>
      </c>
      <c r="C867" s="25">
        <f t="shared" si="15"/>
        <v>0.74122927863761179</v>
      </c>
    </row>
    <row r="868" spans="1:3" x14ac:dyDescent="0.2">
      <c r="A868" s="23">
        <v>1</v>
      </c>
      <c r="B868" s="24">
        <v>1</v>
      </c>
      <c r="C868" s="25">
        <f t="shared" si="15"/>
        <v>1</v>
      </c>
    </row>
    <row r="869" spans="1:3" x14ac:dyDescent="0.2">
      <c r="A869" s="23">
        <v>2</v>
      </c>
      <c r="B869" s="26">
        <v>0.78776063484180181</v>
      </c>
      <c r="C869" s="25">
        <f t="shared" si="15"/>
        <v>0.87061463931880589</v>
      </c>
    </row>
    <row r="870" spans="1:3" x14ac:dyDescent="0.2">
      <c r="A870" s="23">
        <v>3</v>
      </c>
      <c r="B870" s="26">
        <v>0.77132772635164859</v>
      </c>
      <c r="C870" s="25">
        <f t="shared" si="15"/>
        <v>0.79492905517802581</v>
      </c>
    </row>
    <row r="871" spans="1:3" x14ac:dyDescent="0.2">
      <c r="A871" s="23">
        <v>4</v>
      </c>
      <c r="B871" s="26">
        <v>0.69045977330178243</v>
      </c>
      <c r="C871" s="25">
        <f t="shared" si="15"/>
        <v>0.74122927863761179</v>
      </c>
    </row>
    <row r="872" spans="1:3" x14ac:dyDescent="0.2">
      <c r="A872" s="23">
        <v>1</v>
      </c>
      <c r="B872" s="24">
        <v>1</v>
      </c>
      <c r="C872" s="25">
        <f t="shared" si="15"/>
        <v>1</v>
      </c>
    </row>
    <row r="873" spans="1:3" x14ac:dyDescent="0.2">
      <c r="A873" s="23">
        <v>2</v>
      </c>
      <c r="B873" s="26">
        <v>0.88560674793343563</v>
      </c>
      <c r="C873" s="25">
        <f t="shared" si="15"/>
        <v>0.87061463931880589</v>
      </c>
    </row>
    <row r="874" spans="1:3" x14ac:dyDescent="0.2">
      <c r="A874" s="23">
        <v>3</v>
      </c>
      <c r="B874" s="26">
        <v>0.88560674793343563</v>
      </c>
      <c r="C874" s="25">
        <f t="shared" si="15"/>
        <v>0.79492905517802581</v>
      </c>
    </row>
    <row r="875" spans="1:3" x14ac:dyDescent="0.2">
      <c r="A875" s="23">
        <v>4</v>
      </c>
      <c r="B875" s="26">
        <v>0.88560674793343563</v>
      </c>
      <c r="C875" s="25">
        <f t="shared" si="15"/>
        <v>0.74122927863761179</v>
      </c>
    </row>
    <row r="876" spans="1:3" x14ac:dyDescent="0.2">
      <c r="A876" s="23">
        <v>1</v>
      </c>
      <c r="B876" s="24">
        <v>1</v>
      </c>
      <c r="C876" s="25">
        <f t="shared" si="15"/>
        <v>1</v>
      </c>
    </row>
    <row r="877" spans="1:3" x14ac:dyDescent="0.2">
      <c r="A877" s="23">
        <v>2</v>
      </c>
      <c r="B877" s="26">
        <v>0.97516434204406643</v>
      </c>
      <c r="C877" s="25">
        <f t="shared" si="15"/>
        <v>0.87061463931880589</v>
      </c>
    </row>
    <row r="878" spans="1:3" x14ac:dyDescent="0.2">
      <c r="A878" s="23">
        <v>3</v>
      </c>
      <c r="B878" s="26">
        <v>0.95804077502184914</v>
      </c>
      <c r="C878" s="25">
        <f t="shared" si="15"/>
        <v>0.79492905517802581</v>
      </c>
    </row>
    <row r="879" spans="1:3" x14ac:dyDescent="0.2">
      <c r="A879" s="23">
        <v>4</v>
      </c>
      <c r="B879" s="26">
        <v>0.92304805810108392</v>
      </c>
      <c r="C879" s="25">
        <f t="shared" si="15"/>
        <v>0.74122927863761179</v>
      </c>
    </row>
    <row r="880" spans="1:3" x14ac:dyDescent="0.2">
      <c r="A880" s="23">
        <v>1</v>
      </c>
      <c r="B880" s="24">
        <v>1</v>
      </c>
      <c r="C880" s="25">
        <f t="shared" si="15"/>
        <v>1</v>
      </c>
    </row>
    <row r="881" spans="1:3" x14ac:dyDescent="0.2">
      <c r="A881" s="23">
        <v>2</v>
      </c>
      <c r="B881" s="26">
        <v>0.92236210660936591</v>
      </c>
      <c r="C881" s="25">
        <f t="shared" si="15"/>
        <v>0.87061463931880589</v>
      </c>
    </row>
    <row r="882" spans="1:3" x14ac:dyDescent="0.2">
      <c r="A882" s="23">
        <v>3</v>
      </c>
      <c r="B882" s="26">
        <v>0.82346103682879479</v>
      </c>
      <c r="C882" s="25">
        <f t="shared" si="15"/>
        <v>0.79492905517802581</v>
      </c>
    </row>
    <row r="883" spans="1:3" x14ac:dyDescent="0.2">
      <c r="A883" s="23">
        <v>4</v>
      </c>
      <c r="B883" s="26">
        <v>0.7459565001987476</v>
      </c>
      <c r="C883" s="25">
        <f t="shared" si="15"/>
        <v>0.74122927863761179</v>
      </c>
    </row>
    <row r="884" spans="1:3" x14ac:dyDescent="0.2">
      <c r="A884" s="23">
        <v>1</v>
      </c>
      <c r="B884" s="24">
        <v>1</v>
      </c>
      <c r="C884" s="25">
        <f t="shared" si="15"/>
        <v>1</v>
      </c>
    </row>
    <row r="885" spans="1:3" x14ac:dyDescent="0.2">
      <c r="A885" s="23">
        <v>2</v>
      </c>
      <c r="B885" s="26">
        <v>1</v>
      </c>
      <c r="C885" s="25">
        <f t="shared" si="15"/>
        <v>0.87061463931880589</v>
      </c>
    </row>
    <row r="886" spans="1:3" x14ac:dyDescent="0.2">
      <c r="A886" s="23">
        <v>3</v>
      </c>
      <c r="B886" s="26">
        <v>1</v>
      </c>
      <c r="C886" s="25">
        <f t="shared" si="15"/>
        <v>0.79492905517802581</v>
      </c>
    </row>
    <row r="887" spans="1:3" x14ac:dyDescent="0.2">
      <c r="A887" s="23">
        <v>4</v>
      </c>
      <c r="B887" s="26">
        <v>1</v>
      </c>
      <c r="C887" s="25">
        <f t="shared" si="15"/>
        <v>0.74122927863761179</v>
      </c>
    </row>
    <row r="888" spans="1:3" x14ac:dyDescent="0.2">
      <c r="A888" s="23">
        <v>1</v>
      </c>
      <c r="B888" s="24">
        <v>1</v>
      </c>
      <c r="C888" s="25">
        <f t="shared" si="15"/>
        <v>1</v>
      </c>
    </row>
    <row r="889" spans="1:3" x14ac:dyDescent="0.2">
      <c r="A889" s="23">
        <v>2</v>
      </c>
      <c r="B889" s="26">
        <v>0.83298420672810036</v>
      </c>
      <c r="C889" s="25">
        <f t="shared" si="15"/>
        <v>0.87061463931880589</v>
      </c>
    </row>
    <row r="890" spans="1:3" x14ac:dyDescent="0.2">
      <c r="A890" s="23">
        <v>3</v>
      </c>
      <c r="B890" s="26">
        <v>0.7817022177195514</v>
      </c>
      <c r="C890" s="25">
        <f t="shared" si="15"/>
        <v>0.79492905517802581</v>
      </c>
    </row>
    <row r="891" spans="1:3" x14ac:dyDescent="0.2">
      <c r="A891" s="23">
        <v>4</v>
      </c>
      <c r="B891" s="26">
        <v>0.74526965138225831</v>
      </c>
      <c r="C891" s="25">
        <f t="shared" si="15"/>
        <v>0.74122927863761179</v>
      </c>
    </row>
    <row r="892" spans="1:3" x14ac:dyDescent="0.2">
      <c r="A892" s="23">
        <v>1</v>
      </c>
      <c r="B892" s="24">
        <v>1</v>
      </c>
      <c r="C892" s="25">
        <f t="shared" si="15"/>
        <v>1</v>
      </c>
    </row>
    <row r="893" spans="1:3" x14ac:dyDescent="0.2">
      <c r="A893" s="23">
        <v>2</v>
      </c>
      <c r="B893" s="26">
        <v>1</v>
      </c>
      <c r="C893" s="25">
        <f t="shared" si="15"/>
        <v>0.87061463931880589</v>
      </c>
    </row>
    <row r="894" spans="1:3" x14ac:dyDescent="0.2">
      <c r="A894" s="23">
        <v>3</v>
      </c>
      <c r="B894" s="26">
        <v>1</v>
      </c>
      <c r="C894" s="25">
        <f t="shared" si="15"/>
        <v>0.79492905517802581</v>
      </c>
    </row>
    <row r="895" spans="1:3" x14ac:dyDescent="0.2">
      <c r="A895" s="23">
        <v>4</v>
      </c>
      <c r="B895" s="26">
        <v>0.98840087449023672</v>
      </c>
      <c r="C895" s="25">
        <f t="shared" si="15"/>
        <v>0.74122927863761179</v>
      </c>
    </row>
    <row r="896" spans="1:3" x14ac:dyDescent="0.2">
      <c r="A896" s="23">
        <v>1</v>
      </c>
      <c r="B896" s="24">
        <v>1</v>
      </c>
      <c r="C896" s="25">
        <f t="shared" si="15"/>
        <v>1</v>
      </c>
    </row>
    <row r="897" spans="1:3" x14ac:dyDescent="0.2">
      <c r="A897" s="23">
        <v>2</v>
      </c>
      <c r="B897" s="26">
        <v>1</v>
      </c>
      <c r="C897" s="25">
        <f t="shared" si="15"/>
        <v>0.87061463931880589</v>
      </c>
    </row>
    <row r="898" spans="1:3" x14ac:dyDescent="0.2">
      <c r="A898" s="23">
        <v>3</v>
      </c>
      <c r="B898" s="26">
        <v>1</v>
      </c>
      <c r="C898" s="25">
        <f t="shared" si="15"/>
        <v>0.79492905517802581</v>
      </c>
    </row>
    <row r="899" spans="1:3" x14ac:dyDescent="0.2">
      <c r="A899" s="23">
        <v>1</v>
      </c>
      <c r="B899" s="24">
        <v>1</v>
      </c>
      <c r="C899" s="25">
        <f t="shared" si="15"/>
        <v>1</v>
      </c>
    </row>
    <row r="900" spans="1:3" x14ac:dyDescent="0.2">
      <c r="A900" s="23">
        <v>2</v>
      </c>
      <c r="B900" s="26">
        <v>0.86047884111092698</v>
      </c>
      <c r="C900" s="25">
        <f t="shared" si="15"/>
        <v>0.87061463931880589</v>
      </c>
    </row>
    <row r="901" spans="1:3" x14ac:dyDescent="0.2">
      <c r="A901" s="23">
        <v>3</v>
      </c>
      <c r="B901" s="26">
        <v>0.86047884111092698</v>
      </c>
      <c r="C901" s="25">
        <f t="shared" si="15"/>
        <v>0.79492905517802581</v>
      </c>
    </row>
    <row r="902" spans="1:3" x14ac:dyDescent="0.2">
      <c r="A902" s="23">
        <v>1</v>
      </c>
      <c r="B902" s="24">
        <v>1</v>
      </c>
      <c r="C902" s="25">
        <f t="shared" si="15"/>
        <v>1</v>
      </c>
    </row>
    <row r="903" spans="1:3" x14ac:dyDescent="0.2">
      <c r="A903" s="23">
        <v>2</v>
      </c>
      <c r="B903" s="26">
        <v>0.98567540741734294</v>
      </c>
      <c r="C903" s="25">
        <f t="shared" si="15"/>
        <v>0.87061463931880589</v>
      </c>
    </row>
    <row r="904" spans="1:3" x14ac:dyDescent="0.2">
      <c r="A904" s="23">
        <v>3</v>
      </c>
      <c r="B904" s="26">
        <v>0.94395739163481107</v>
      </c>
      <c r="C904" s="25">
        <f t="shared" si="15"/>
        <v>0.79492905517802581</v>
      </c>
    </row>
    <row r="905" spans="1:3" x14ac:dyDescent="0.2">
      <c r="A905" s="23">
        <v>1</v>
      </c>
      <c r="B905" s="24">
        <v>1</v>
      </c>
      <c r="C905" s="25">
        <f t="shared" si="15"/>
        <v>1</v>
      </c>
    </row>
    <row r="906" spans="1:3" x14ac:dyDescent="0.2">
      <c r="A906" s="23">
        <v>2</v>
      </c>
      <c r="B906" s="26">
        <v>0.72109652055013107</v>
      </c>
      <c r="C906" s="25">
        <f t="shared" si="15"/>
        <v>0.87061463931880589</v>
      </c>
    </row>
    <row r="907" spans="1:3" x14ac:dyDescent="0.2">
      <c r="A907" s="23">
        <v>3</v>
      </c>
      <c r="B907" s="26">
        <v>0</v>
      </c>
      <c r="C907" s="25">
        <f t="shared" si="15"/>
        <v>0.79492905517802581</v>
      </c>
    </row>
    <row r="908" spans="1:3" x14ac:dyDescent="0.2">
      <c r="A908" s="23">
        <v>1</v>
      </c>
      <c r="B908" s="24">
        <v>1</v>
      </c>
      <c r="C908" s="25">
        <f t="shared" si="15"/>
        <v>1</v>
      </c>
    </row>
    <row r="909" spans="1:3" x14ac:dyDescent="0.2">
      <c r="A909" s="23">
        <v>2</v>
      </c>
      <c r="B909" s="26">
        <v>0.91013114005619511</v>
      </c>
      <c r="C909" s="25">
        <f t="shared" si="15"/>
        <v>0.87061463931880589</v>
      </c>
    </row>
    <row r="910" spans="1:3" x14ac:dyDescent="0.2">
      <c r="A910" s="23">
        <v>3</v>
      </c>
      <c r="B910" s="26">
        <v>0.64298344980249467</v>
      </c>
      <c r="C910" s="25">
        <f t="shared" si="15"/>
        <v>0.79492905517802581</v>
      </c>
    </row>
    <row r="911" spans="1:3" x14ac:dyDescent="0.2">
      <c r="A911" s="23">
        <v>1</v>
      </c>
      <c r="B911" s="24">
        <v>1</v>
      </c>
      <c r="C911" s="25">
        <f t="shared" si="15"/>
        <v>1</v>
      </c>
    </row>
    <row r="912" spans="1:3" x14ac:dyDescent="0.2">
      <c r="A912" s="23">
        <v>2</v>
      </c>
      <c r="B912" s="26">
        <v>0.84874531485287807</v>
      </c>
      <c r="C912" s="25">
        <f t="shared" ref="C912:C959" si="16">m*LN(A912) + 1</f>
        <v>0.87061463931880589</v>
      </c>
    </row>
    <row r="913" spans="1:3" x14ac:dyDescent="0.2">
      <c r="A913" s="23">
        <v>3</v>
      </c>
      <c r="B913" s="26">
        <v>0.84105261822888966</v>
      </c>
      <c r="C913" s="25">
        <f t="shared" si="16"/>
        <v>0.79492905517802581</v>
      </c>
    </row>
    <row r="914" spans="1:3" x14ac:dyDescent="0.2">
      <c r="A914" s="23">
        <v>1</v>
      </c>
      <c r="B914" s="24">
        <v>1</v>
      </c>
      <c r="C914" s="25">
        <f t="shared" si="16"/>
        <v>1</v>
      </c>
    </row>
    <row r="915" spans="1:3" x14ac:dyDescent="0.2">
      <c r="A915" s="23">
        <v>2</v>
      </c>
      <c r="B915" s="26">
        <v>0.88077717426657132</v>
      </c>
      <c r="C915" s="25">
        <f t="shared" si="16"/>
        <v>0.87061463931880589</v>
      </c>
    </row>
    <row r="916" spans="1:3" x14ac:dyDescent="0.2">
      <c r="A916" s="23">
        <v>3</v>
      </c>
      <c r="B916" s="26">
        <v>0.8142934969473381</v>
      </c>
      <c r="C916" s="25">
        <f t="shared" si="16"/>
        <v>0.79492905517802581</v>
      </c>
    </row>
    <row r="917" spans="1:3" x14ac:dyDescent="0.2">
      <c r="A917" s="23">
        <v>1</v>
      </c>
      <c r="B917" s="24">
        <v>1</v>
      </c>
      <c r="C917" s="25">
        <f t="shared" si="16"/>
        <v>1</v>
      </c>
    </row>
    <row r="918" spans="1:3" x14ac:dyDescent="0.2">
      <c r="A918" s="23">
        <v>2</v>
      </c>
      <c r="B918" s="26">
        <v>0.98709993022818954</v>
      </c>
      <c r="C918" s="25">
        <f t="shared" si="16"/>
        <v>0.87061463931880589</v>
      </c>
    </row>
    <row r="919" spans="1:3" x14ac:dyDescent="0.2">
      <c r="A919" s="23">
        <v>3</v>
      </c>
      <c r="B919" s="26">
        <v>0.98709993022818954</v>
      </c>
      <c r="C919" s="25">
        <f t="shared" si="16"/>
        <v>0.79492905517802581</v>
      </c>
    </row>
    <row r="920" spans="1:3" x14ac:dyDescent="0.2">
      <c r="A920" s="23">
        <v>1</v>
      </c>
      <c r="B920" s="24">
        <v>1</v>
      </c>
      <c r="C920" s="25">
        <f t="shared" si="16"/>
        <v>1</v>
      </c>
    </row>
    <row r="921" spans="1:3" x14ac:dyDescent="0.2">
      <c r="A921" s="23">
        <v>2</v>
      </c>
      <c r="B921" s="26">
        <v>0.85571682917137881</v>
      </c>
      <c r="C921" s="25">
        <f t="shared" si="16"/>
        <v>0.87061463931880589</v>
      </c>
    </row>
    <row r="922" spans="1:3" x14ac:dyDescent="0.2">
      <c r="A922" s="23">
        <v>3</v>
      </c>
      <c r="B922" s="26">
        <v>0.78995812574502544</v>
      </c>
      <c r="C922" s="25">
        <f t="shared" si="16"/>
        <v>0.79492905517802581</v>
      </c>
    </row>
    <row r="923" spans="1:3" x14ac:dyDescent="0.2">
      <c r="A923" s="23">
        <v>1</v>
      </c>
      <c r="B923" s="24">
        <v>1</v>
      </c>
      <c r="C923" s="25">
        <f t="shared" si="16"/>
        <v>1</v>
      </c>
    </row>
    <row r="924" spans="1:3" x14ac:dyDescent="0.2">
      <c r="A924" s="23">
        <v>2</v>
      </c>
      <c r="B924" s="26">
        <v>0.94761367252700157</v>
      </c>
      <c r="C924" s="25">
        <f t="shared" si="16"/>
        <v>0.87061463931880589</v>
      </c>
    </row>
    <row r="925" spans="1:3" x14ac:dyDescent="0.2">
      <c r="A925" s="23">
        <v>3</v>
      </c>
      <c r="B925" s="26">
        <v>0.94761367252700157</v>
      </c>
      <c r="C925" s="25">
        <f t="shared" si="16"/>
        <v>0.79492905517802581</v>
      </c>
    </row>
    <row r="926" spans="1:3" x14ac:dyDescent="0.2">
      <c r="A926" s="23">
        <v>1</v>
      </c>
      <c r="B926" s="24">
        <v>1</v>
      </c>
      <c r="C926" s="25">
        <f t="shared" si="16"/>
        <v>1</v>
      </c>
    </row>
    <row r="927" spans="1:3" x14ac:dyDescent="0.2">
      <c r="A927" s="23">
        <v>2</v>
      </c>
      <c r="B927" s="26">
        <v>0.99633408862423634</v>
      </c>
      <c r="C927" s="25">
        <f t="shared" si="16"/>
        <v>0.87061463931880589</v>
      </c>
    </row>
    <row r="928" spans="1:3" x14ac:dyDescent="0.2">
      <c r="A928" s="23">
        <v>3</v>
      </c>
      <c r="B928" s="26">
        <v>0.98554636919031779</v>
      </c>
      <c r="C928" s="25">
        <f t="shared" si="16"/>
        <v>0.79492905517802581</v>
      </c>
    </row>
    <row r="929" spans="1:3" x14ac:dyDescent="0.2">
      <c r="A929" s="23">
        <v>1</v>
      </c>
      <c r="B929" s="24">
        <v>1</v>
      </c>
      <c r="C929" s="25">
        <f t="shared" si="16"/>
        <v>1</v>
      </c>
    </row>
    <row r="930" spans="1:3" x14ac:dyDescent="0.2">
      <c r="A930" s="23">
        <v>2</v>
      </c>
      <c r="B930" s="26">
        <v>0.87818033676333007</v>
      </c>
      <c r="C930" s="25">
        <f t="shared" si="16"/>
        <v>0.87061463931880589</v>
      </c>
    </row>
    <row r="931" spans="1:3" x14ac:dyDescent="0.2">
      <c r="A931" s="23">
        <v>3</v>
      </c>
      <c r="B931" s="26">
        <v>0.87818033676333007</v>
      </c>
      <c r="C931" s="25">
        <f t="shared" si="16"/>
        <v>0.79492905517802581</v>
      </c>
    </row>
    <row r="932" spans="1:3" x14ac:dyDescent="0.2">
      <c r="A932" s="23">
        <v>1</v>
      </c>
      <c r="B932" s="24">
        <v>1</v>
      </c>
      <c r="C932" s="25">
        <f t="shared" si="16"/>
        <v>1</v>
      </c>
    </row>
    <row r="933" spans="1:3" x14ac:dyDescent="0.2">
      <c r="A933" s="23">
        <v>2</v>
      </c>
      <c r="B933" s="26">
        <v>0.87475440602914867</v>
      </c>
      <c r="C933" s="25">
        <f t="shared" si="16"/>
        <v>0.87061463931880589</v>
      </c>
    </row>
    <row r="934" spans="1:3" x14ac:dyDescent="0.2">
      <c r="A934" s="23">
        <v>1</v>
      </c>
      <c r="B934" s="24">
        <v>1</v>
      </c>
      <c r="C934" s="25">
        <f t="shared" si="16"/>
        <v>1</v>
      </c>
    </row>
    <row r="935" spans="1:3" x14ac:dyDescent="0.2">
      <c r="A935" s="23">
        <v>2</v>
      </c>
      <c r="B935" s="26">
        <v>1</v>
      </c>
      <c r="C935" s="25">
        <f t="shared" si="16"/>
        <v>0.87061463931880589</v>
      </c>
    </row>
    <row r="936" spans="1:3" x14ac:dyDescent="0.2">
      <c r="A936" s="23">
        <v>1</v>
      </c>
      <c r="B936" s="24">
        <v>1</v>
      </c>
      <c r="C936" s="25">
        <f t="shared" si="16"/>
        <v>1</v>
      </c>
    </row>
    <row r="937" spans="1:3" x14ac:dyDescent="0.2">
      <c r="A937" s="23">
        <v>2</v>
      </c>
      <c r="B937" s="26">
        <v>0</v>
      </c>
      <c r="C937" s="25">
        <f t="shared" si="16"/>
        <v>0.87061463931880589</v>
      </c>
    </row>
    <row r="938" spans="1:3" x14ac:dyDescent="0.2">
      <c r="A938" s="23">
        <v>1</v>
      </c>
      <c r="B938" s="24">
        <v>1</v>
      </c>
      <c r="C938" s="25">
        <f t="shared" si="16"/>
        <v>1</v>
      </c>
    </row>
    <row r="939" spans="1:3" x14ac:dyDescent="0.2">
      <c r="A939" s="23">
        <v>2</v>
      </c>
      <c r="B939" s="26">
        <v>1</v>
      </c>
      <c r="C939" s="25">
        <f t="shared" si="16"/>
        <v>0.87061463931880589</v>
      </c>
    </row>
    <row r="940" spans="1:3" x14ac:dyDescent="0.2">
      <c r="A940" s="23">
        <v>1</v>
      </c>
      <c r="B940" s="24">
        <v>1</v>
      </c>
      <c r="C940" s="25">
        <f t="shared" si="16"/>
        <v>1</v>
      </c>
    </row>
    <row r="941" spans="1:3" x14ac:dyDescent="0.2">
      <c r="A941" s="23">
        <v>2</v>
      </c>
      <c r="B941" s="26">
        <v>0.97027246959002855</v>
      </c>
      <c r="C941" s="25">
        <f t="shared" si="16"/>
        <v>0.87061463931880589</v>
      </c>
    </row>
    <row r="942" spans="1:3" x14ac:dyDescent="0.2">
      <c r="A942" s="23">
        <v>1</v>
      </c>
      <c r="B942" s="24">
        <v>1</v>
      </c>
      <c r="C942" s="25">
        <f t="shared" si="16"/>
        <v>1</v>
      </c>
    </row>
    <row r="943" spans="1:3" x14ac:dyDescent="0.2">
      <c r="A943" s="23">
        <v>2</v>
      </c>
      <c r="B943" s="26">
        <v>0.4170560974034363</v>
      </c>
      <c r="C943" s="25">
        <f t="shared" si="16"/>
        <v>0.87061463931880589</v>
      </c>
    </row>
    <row r="944" spans="1:3" x14ac:dyDescent="0.2">
      <c r="A944" s="23">
        <v>1</v>
      </c>
      <c r="B944" s="24">
        <v>1</v>
      </c>
      <c r="C944" s="25">
        <f t="shared" si="16"/>
        <v>1</v>
      </c>
    </row>
    <row r="945" spans="1:3" x14ac:dyDescent="0.2">
      <c r="A945" s="23">
        <v>2</v>
      </c>
      <c r="B945" s="26">
        <v>0.73316244697276312</v>
      </c>
      <c r="C945" s="25">
        <f t="shared" si="16"/>
        <v>0.87061463931880589</v>
      </c>
    </row>
    <row r="946" spans="1:3" x14ac:dyDescent="0.2">
      <c r="A946" s="23">
        <v>1</v>
      </c>
      <c r="B946" s="24">
        <v>1</v>
      </c>
      <c r="C946" s="25">
        <f t="shared" si="16"/>
        <v>1</v>
      </c>
    </row>
    <row r="947" spans="1:3" x14ac:dyDescent="0.2">
      <c r="A947" s="23">
        <v>2</v>
      </c>
      <c r="B947" s="26">
        <v>0.67077048682223761</v>
      </c>
      <c r="C947" s="25">
        <f t="shared" si="16"/>
        <v>0.87061463931880589</v>
      </c>
    </row>
    <row r="948" spans="1:3" x14ac:dyDescent="0.2">
      <c r="A948" s="23">
        <v>1</v>
      </c>
      <c r="B948" s="24">
        <v>1</v>
      </c>
      <c r="C948" s="25">
        <f t="shared" si="16"/>
        <v>1</v>
      </c>
    </row>
    <row r="949" spans="1:3" x14ac:dyDescent="0.2">
      <c r="A949" s="23">
        <v>2</v>
      </c>
      <c r="B949" s="26">
        <v>0.93333120760247812</v>
      </c>
      <c r="C949" s="25">
        <f t="shared" si="16"/>
        <v>0.87061463931880589</v>
      </c>
    </row>
    <row r="950" spans="1:3" x14ac:dyDescent="0.2">
      <c r="A950" s="23">
        <v>1</v>
      </c>
      <c r="B950" s="24">
        <v>1</v>
      </c>
      <c r="C950" s="25">
        <f t="shared" si="16"/>
        <v>1</v>
      </c>
    </row>
    <row r="951" spans="1:3" x14ac:dyDescent="0.2">
      <c r="A951" s="23">
        <v>2</v>
      </c>
      <c r="B951" s="26">
        <v>0.90881368814068164</v>
      </c>
      <c r="C951" s="25">
        <f t="shared" si="16"/>
        <v>0.87061463931880589</v>
      </c>
    </row>
    <row r="952" spans="1:3" x14ac:dyDescent="0.2">
      <c r="A952" s="23">
        <v>1</v>
      </c>
      <c r="B952" s="24">
        <v>1</v>
      </c>
      <c r="C952" s="25">
        <f t="shared" si="16"/>
        <v>1</v>
      </c>
    </row>
    <row r="953" spans="1:3" x14ac:dyDescent="0.2">
      <c r="A953" s="23">
        <v>2</v>
      </c>
      <c r="B953" s="26">
        <v>0.99639387854093908</v>
      </c>
      <c r="C953" s="25">
        <f t="shared" si="16"/>
        <v>0.87061463931880589</v>
      </c>
    </row>
    <row r="954" spans="1:3" x14ac:dyDescent="0.2">
      <c r="A954" s="23">
        <v>1</v>
      </c>
      <c r="B954" s="24">
        <v>1</v>
      </c>
      <c r="C954" s="25">
        <f t="shared" si="16"/>
        <v>1</v>
      </c>
    </row>
    <row r="955" spans="1:3" x14ac:dyDescent="0.2">
      <c r="A955" s="23">
        <v>2</v>
      </c>
      <c r="B955" s="26">
        <v>1</v>
      </c>
      <c r="C955" s="25">
        <f t="shared" si="16"/>
        <v>0.87061463931880589</v>
      </c>
    </row>
    <row r="956" spans="1:3" x14ac:dyDescent="0.2">
      <c r="A956" s="23">
        <v>1</v>
      </c>
      <c r="B956" s="24">
        <v>1</v>
      </c>
      <c r="C956" s="25">
        <f t="shared" si="16"/>
        <v>1</v>
      </c>
    </row>
    <row r="957" spans="1:3" x14ac:dyDescent="0.2">
      <c r="A957" s="23">
        <v>2</v>
      </c>
      <c r="B957" s="26">
        <v>0.99258774099883851</v>
      </c>
      <c r="C957" s="25">
        <f t="shared" si="16"/>
        <v>0.87061463931880589</v>
      </c>
    </row>
    <row r="958" spans="1:3" x14ac:dyDescent="0.2">
      <c r="A958" s="23">
        <v>1</v>
      </c>
      <c r="B958" s="24">
        <v>1</v>
      </c>
      <c r="C958" s="25">
        <f t="shared" si="16"/>
        <v>1</v>
      </c>
    </row>
    <row r="959" spans="1:3" x14ac:dyDescent="0.2">
      <c r="A959" s="23">
        <v>2</v>
      </c>
      <c r="B959" s="26">
        <v>1</v>
      </c>
      <c r="C959" s="25">
        <f t="shared" si="16"/>
        <v>0.8706146393188058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5"/>
  <sheetViews>
    <sheetView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165 - C6:C165)^2))</f>
        <v>2.7461994837642202E-2</v>
      </c>
      <c r="D2" s="19">
        <v>0.84767394906673932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8.4528389173057467E-2</v>
      </c>
      <c r="D4" s="19">
        <v>0.71855112392640097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26">
        <v>1</v>
      </c>
      <c r="C6" s="25">
        <f t="shared" ref="C6:C29" si="0">m*LN(A6) + 1</f>
        <v>1</v>
      </c>
    </row>
    <row r="7" spans="1:4" x14ac:dyDescent="0.2">
      <c r="A7" s="23">
        <v>2</v>
      </c>
      <c r="B7" s="26">
        <v>0.9939156605470757</v>
      </c>
      <c r="C7" s="25">
        <f t="shared" si="0"/>
        <v>0.94140938536742147</v>
      </c>
    </row>
    <row r="8" spans="1:4" x14ac:dyDescent="0.2">
      <c r="A8" s="23">
        <v>3</v>
      </c>
      <c r="B8" s="26">
        <v>0.96943116644721317</v>
      </c>
      <c r="C8" s="25">
        <f t="shared" si="0"/>
        <v>0.90713607291315868</v>
      </c>
    </row>
    <row r="9" spans="1:4" x14ac:dyDescent="0.2">
      <c r="A9" s="23">
        <v>4</v>
      </c>
      <c r="B9" s="26">
        <v>0.94457500306739772</v>
      </c>
      <c r="C9" s="25">
        <f t="shared" si="0"/>
        <v>0.88281877073484283</v>
      </c>
    </row>
    <row r="10" spans="1:4" x14ac:dyDescent="0.2">
      <c r="A10" s="23">
        <v>5</v>
      </c>
      <c r="B10" s="26">
        <v>0.93844194752353993</v>
      </c>
      <c r="C10" s="25">
        <f t="shared" si="0"/>
        <v>0.86395680578789724</v>
      </c>
    </row>
    <row r="11" spans="1:4" x14ac:dyDescent="0.2">
      <c r="A11" s="23">
        <v>6</v>
      </c>
      <c r="B11" s="26">
        <v>0.91731759401167701</v>
      </c>
      <c r="C11" s="25">
        <f t="shared" si="0"/>
        <v>0.84854545828058003</v>
      </c>
    </row>
    <row r="12" spans="1:4" x14ac:dyDescent="0.2">
      <c r="A12" s="23">
        <v>7</v>
      </c>
      <c r="B12" s="26">
        <v>0.87182143648576593</v>
      </c>
      <c r="C12" s="25">
        <f t="shared" si="0"/>
        <v>0.83551534962485019</v>
      </c>
    </row>
    <row r="13" spans="1:4" x14ac:dyDescent="0.2">
      <c r="A13" s="23">
        <v>8</v>
      </c>
      <c r="B13" s="26">
        <v>0.78822929151645538</v>
      </c>
      <c r="C13" s="25">
        <f t="shared" si="0"/>
        <v>0.82422815610226419</v>
      </c>
    </row>
    <row r="14" spans="1:4" x14ac:dyDescent="0.2">
      <c r="A14" s="23">
        <v>9</v>
      </c>
      <c r="B14" s="26">
        <v>0.71304728066927747</v>
      </c>
      <c r="C14" s="25">
        <f t="shared" si="0"/>
        <v>0.81427214582631735</v>
      </c>
    </row>
    <row r="15" spans="1:4" x14ac:dyDescent="0.2">
      <c r="A15" s="23">
        <v>10</v>
      </c>
      <c r="B15" s="26">
        <v>0.69022271738355223</v>
      </c>
      <c r="C15" s="25">
        <f t="shared" si="0"/>
        <v>0.8053661911553186</v>
      </c>
    </row>
    <row r="16" spans="1:4" x14ac:dyDescent="0.2">
      <c r="A16" s="23">
        <v>11</v>
      </c>
      <c r="B16" s="26">
        <v>0.69022271738355223</v>
      </c>
      <c r="C16" s="25">
        <f t="shared" si="0"/>
        <v>0.7973097751846645</v>
      </c>
    </row>
    <row r="17" spans="1:3" x14ac:dyDescent="0.2">
      <c r="A17" s="23">
        <v>12</v>
      </c>
      <c r="B17" s="26">
        <v>0.69022271738355223</v>
      </c>
      <c r="C17" s="25">
        <f t="shared" si="0"/>
        <v>0.7899548436480015</v>
      </c>
    </row>
    <row r="18" spans="1:3" x14ac:dyDescent="0.2">
      <c r="A18" s="23">
        <v>13</v>
      </c>
      <c r="B18" s="26">
        <v>0.69022271738355223</v>
      </c>
      <c r="C18" s="25">
        <f t="shared" si="0"/>
        <v>0.7831889625033075</v>
      </c>
    </row>
    <row r="19" spans="1:3" x14ac:dyDescent="0.2">
      <c r="A19" s="23">
        <v>1</v>
      </c>
      <c r="B19" s="26">
        <v>1</v>
      </c>
      <c r="C19" s="25">
        <f t="shared" si="0"/>
        <v>1</v>
      </c>
    </row>
    <row r="20" spans="1:3" x14ac:dyDescent="0.2">
      <c r="A20" s="23">
        <v>2</v>
      </c>
      <c r="B20" s="26">
        <v>1</v>
      </c>
      <c r="C20" s="25">
        <f t="shared" si="0"/>
        <v>0.94140938536742147</v>
      </c>
    </row>
    <row r="21" spans="1:3" x14ac:dyDescent="0.2">
      <c r="A21" s="23">
        <v>3</v>
      </c>
      <c r="B21" s="26">
        <v>0.99640360340062339</v>
      </c>
      <c r="C21" s="25">
        <f t="shared" si="0"/>
        <v>0.90713607291315868</v>
      </c>
    </row>
    <row r="22" spans="1:3" x14ac:dyDescent="0.2">
      <c r="A22" s="23">
        <v>4</v>
      </c>
      <c r="B22" s="26">
        <v>0.94549781625653195</v>
      </c>
      <c r="C22" s="25">
        <f t="shared" si="0"/>
        <v>0.88281877073484283</v>
      </c>
    </row>
    <row r="23" spans="1:3" x14ac:dyDescent="0.2">
      <c r="A23" s="23">
        <v>5</v>
      </c>
      <c r="B23" s="26">
        <v>0.92654131577961729</v>
      </c>
      <c r="C23" s="25">
        <f t="shared" si="0"/>
        <v>0.86395680578789724</v>
      </c>
    </row>
    <row r="24" spans="1:3" x14ac:dyDescent="0.2">
      <c r="A24" s="23">
        <v>6</v>
      </c>
      <c r="B24" s="26">
        <v>0.92654131577961729</v>
      </c>
      <c r="C24" s="25">
        <f t="shared" si="0"/>
        <v>0.84854545828058003</v>
      </c>
    </row>
    <row r="25" spans="1:3" x14ac:dyDescent="0.2">
      <c r="A25" s="23">
        <v>1</v>
      </c>
      <c r="B25" s="26">
        <v>1</v>
      </c>
      <c r="C25" s="25">
        <f t="shared" si="0"/>
        <v>1</v>
      </c>
    </row>
    <row r="26" spans="1:3" x14ac:dyDescent="0.2">
      <c r="A26" s="23">
        <v>2</v>
      </c>
      <c r="B26" s="26">
        <v>0.98330082842101829</v>
      </c>
      <c r="C26" s="25">
        <f t="shared" si="0"/>
        <v>0.94140938536742147</v>
      </c>
    </row>
    <row r="27" spans="1:3" x14ac:dyDescent="0.2">
      <c r="A27" s="23">
        <v>3</v>
      </c>
      <c r="B27" s="26">
        <v>0.97230594082386046</v>
      </c>
      <c r="C27" s="25">
        <f t="shared" si="0"/>
        <v>0.90713607291315868</v>
      </c>
    </row>
    <row r="28" spans="1:3" x14ac:dyDescent="0.2">
      <c r="A28" s="23">
        <v>4</v>
      </c>
      <c r="B28" s="26">
        <v>0.96645900098626059</v>
      </c>
      <c r="C28" s="25">
        <f t="shared" si="0"/>
        <v>0.88281877073484283</v>
      </c>
    </row>
    <row r="29" spans="1:3" x14ac:dyDescent="0.2">
      <c r="A29" s="23">
        <v>5</v>
      </c>
      <c r="B29" s="26">
        <v>0.93766731878883836</v>
      </c>
      <c r="C29" s="25">
        <f t="shared" si="0"/>
        <v>0.86395680578789724</v>
      </c>
    </row>
    <row r="30" spans="1:3" x14ac:dyDescent="0.2">
      <c r="A30" s="23"/>
      <c r="B30" s="26"/>
      <c r="C30" s="25"/>
    </row>
    <row r="31" spans="1:3" x14ac:dyDescent="0.2">
      <c r="A31" s="23"/>
      <c r="B31" s="26"/>
      <c r="C31" s="25"/>
    </row>
    <row r="32" spans="1:3" x14ac:dyDescent="0.2">
      <c r="A32" s="23"/>
      <c r="B32" s="26"/>
      <c r="C32" s="25"/>
    </row>
    <row r="33" spans="1:5" x14ac:dyDescent="0.2">
      <c r="A33" s="23"/>
      <c r="B33" s="26"/>
      <c r="C33" s="25"/>
      <c r="E33" s="31"/>
    </row>
    <row r="34" spans="1:5" x14ac:dyDescent="0.2">
      <c r="A34" s="23"/>
      <c r="B34" s="26"/>
      <c r="C34" s="25"/>
    </row>
    <row r="35" spans="1:5" x14ac:dyDescent="0.2">
      <c r="A35" s="23"/>
      <c r="B35" s="26"/>
      <c r="C35" s="25"/>
    </row>
    <row r="36" spans="1:5" x14ac:dyDescent="0.2">
      <c r="A36" s="23"/>
      <c r="B36" s="26"/>
      <c r="C36" s="25"/>
    </row>
    <row r="37" spans="1:5" x14ac:dyDescent="0.2">
      <c r="A37" s="23"/>
      <c r="B37" s="26"/>
      <c r="C37" s="25"/>
    </row>
    <row r="38" spans="1:5" x14ac:dyDescent="0.2">
      <c r="A38" s="23"/>
      <c r="B38" s="26"/>
      <c r="C38" s="25"/>
    </row>
    <row r="39" spans="1:5" x14ac:dyDescent="0.2">
      <c r="A39" s="23"/>
      <c r="B39" s="26"/>
      <c r="C39" s="25"/>
    </row>
    <row r="40" spans="1:5" x14ac:dyDescent="0.2">
      <c r="A40" s="23"/>
      <c r="B40" s="26"/>
      <c r="C40" s="25"/>
    </row>
    <row r="41" spans="1:5" x14ac:dyDescent="0.2">
      <c r="A41" s="23"/>
      <c r="B41" s="26"/>
      <c r="C41" s="25"/>
    </row>
    <row r="42" spans="1:5" x14ac:dyDescent="0.2">
      <c r="A42" s="23"/>
      <c r="B42" s="26"/>
      <c r="C42" s="25"/>
    </row>
    <row r="43" spans="1:5" x14ac:dyDescent="0.2">
      <c r="A43" s="23"/>
      <c r="B43" s="26"/>
      <c r="C43" s="25"/>
    </row>
    <row r="44" spans="1:5" x14ac:dyDescent="0.2">
      <c r="A44" s="23"/>
      <c r="B44" s="26"/>
      <c r="C44" s="25"/>
    </row>
    <row r="45" spans="1:5" x14ac:dyDescent="0.2">
      <c r="A45" s="23"/>
      <c r="B45" s="26"/>
      <c r="C45" s="25"/>
    </row>
    <row r="46" spans="1:5" x14ac:dyDescent="0.2">
      <c r="A46" s="23"/>
      <c r="B46" s="26"/>
      <c r="C46" s="25"/>
    </row>
    <row r="47" spans="1:5" x14ac:dyDescent="0.2">
      <c r="A47" s="23"/>
      <c r="B47" s="26"/>
      <c r="C47" s="25"/>
    </row>
    <row r="48" spans="1:5" x14ac:dyDescent="0.2">
      <c r="A48" s="23"/>
      <c r="B48" s="26"/>
      <c r="C48" s="25"/>
    </row>
    <row r="49" spans="1:3" x14ac:dyDescent="0.2">
      <c r="A49" s="23"/>
      <c r="B49" s="26"/>
      <c r="C49" s="25"/>
    </row>
    <row r="50" spans="1:3" x14ac:dyDescent="0.2">
      <c r="A50" s="23"/>
      <c r="B50" s="26"/>
      <c r="C50" s="25"/>
    </row>
    <row r="51" spans="1:3" x14ac:dyDescent="0.2">
      <c r="A51" s="23"/>
      <c r="B51" s="26"/>
      <c r="C51" s="25"/>
    </row>
    <row r="52" spans="1:3" x14ac:dyDescent="0.2">
      <c r="A52" s="23"/>
      <c r="B52" s="26"/>
      <c r="C52" s="25"/>
    </row>
    <row r="53" spans="1:3" x14ac:dyDescent="0.2">
      <c r="A53" s="23"/>
      <c r="B53" s="26"/>
      <c r="C53" s="25"/>
    </row>
    <row r="54" spans="1:3" x14ac:dyDescent="0.2">
      <c r="A54" s="23"/>
      <c r="B54" s="26"/>
      <c r="C54" s="25"/>
    </row>
    <row r="55" spans="1:3" x14ac:dyDescent="0.2">
      <c r="A55" s="23"/>
      <c r="B55" s="26"/>
      <c r="C55" s="25"/>
    </row>
    <row r="56" spans="1:3" x14ac:dyDescent="0.2">
      <c r="A56" s="23"/>
      <c r="B56" s="26"/>
      <c r="C56" s="25"/>
    </row>
    <row r="57" spans="1:3" x14ac:dyDescent="0.2">
      <c r="A57" s="23"/>
      <c r="B57" s="26"/>
      <c r="C57" s="25"/>
    </row>
    <row r="58" spans="1:3" x14ac:dyDescent="0.2">
      <c r="A58" s="23"/>
      <c r="B58" s="26"/>
      <c r="C58" s="25"/>
    </row>
    <row r="59" spans="1:3" x14ac:dyDescent="0.2">
      <c r="A59" s="23"/>
      <c r="B59" s="26"/>
      <c r="C59" s="25"/>
    </row>
    <row r="60" spans="1:3" x14ac:dyDescent="0.2">
      <c r="A60" s="23"/>
      <c r="B60" s="26"/>
      <c r="C60" s="25"/>
    </row>
    <row r="61" spans="1:3" x14ac:dyDescent="0.2">
      <c r="A61" s="23"/>
      <c r="B61" s="26"/>
      <c r="C61" s="25"/>
    </row>
    <row r="62" spans="1:3" x14ac:dyDescent="0.2">
      <c r="A62" s="23"/>
      <c r="B62" s="26"/>
      <c r="C62" s="25"/>
    </row>
    <row r="63" spans="1:3" x14ac:dyDescent="0.2">
      <c r="A63" s="23"/>
      <c r="B63" s="26"/>
      <c r="C63" s="25"/>
    </row>
    <row r="64" spans="1:3" x14ac:dyDescent="0.2">
      <c r="A64" s="23"/>
      <c r="B64" s="26"/>
      <c r="C64" s="25"/>
    </row>
    <row r="65" spans="1:3" x14ac:dyDescent="0.2">
      <c r="A65" s="23"/>
      <c r="B65" s="26"/>
      <c r="C65" s="25"/>
    </row>
    <row r="66" spans="1:3" x14ac:dyDescent="0.2">
      <c r="A66" s="23"/>
      <c r="B66" s="26"/>
      <c r="C66" s="25"/>
    </row>
    <row r="67" spans="1:3" x14ac:dyDescent="0.2">
      <c r="A67" s="23"/>
      <c r="B67" s="26"/>
      <c r="C67" s="25"/>
    </row>
    <row r="68" spans="1:3" x14ac:dyDescent="0.2">
      <c r="A68" s="23"/>
      <c r="B68" s="26"/>
      <c r="C68" s="25"/>
    </row>
    <row r="69" spans="1:3" x14ac:dyDescent="0.2">
      <c r="A69" s="23"/>
      <c r="B69" s="26"/>
      <c r="C69" s="25"/>
    </row>
    <row r="70" spans="1:3" x14ac:dyDescent="0.2">
      <c r="A70" s="23"/>
      <c r="B70" s="26"/>
      <c r="C70" s="25"/>
    </row>
    <row r="71" spans="1:3" x14ac:dyDescent="0.2">
      <c r="A71" s="23"/>
      <c r="B71" s="26"/>
      <c r="C71" s="25"/>
    </row>
    <row r="72" spans="1:3" x14ac:dyDescent="0.2">
      <c r="A72" s="23"/>
      <c r="B72" s="26"/>
      <c r="C72" s="25"/>
    </row>
    <row r="73" spans="1:3" x14ac:dyDescent="0.2">
      <c r="A73" s="23"/>
      <c r="B73" s="26"/>
      <c r="C73" s="25"/>
    </row>
    <row r="74" spans="1:3" x14ac:dyDescent="0.2">
      <c r="A74" s="23"/>
      <c r="B74" s="26"/>
      <c r="C74" s="25"/>
    </row>
    <row r="75" spans="1:3" x14ac:dyDescent="0.2">
      <c r="A75" s="23"/>
      <c r="B75" s="26"/>
      <c r="C75" s="25"/>
    </row>
    <row r="76" spans="1:3" x14ac:dyDescent="0.2">
      <c r="A76" s="23"/>
      <c r="B76" s="26"/>
      <c r="C76" s="25"/>
    </row>
    <row r="77" spans="1:3" x14ac:dyDescent="0.2">
      <c r="A77" s="23"/>
      <c r="B77" s="26"/>
      <c r="C77" s="25"/>
    </row>
    <row r="78" spans="1:3" x14ac:dyDescent="0.2">
      <c r="A78" s="23"/>
      <c r="B78" s="26"/>
      <c r="C78" s="25"/>
    </row>
    <row r="79" spans="1:3" x14ac:dyDescent="0.2">
      <c r="A79" s="23"/>
      <c r="B79" s="26"/>
      <c r="C79" s="25"/>
    </row>
    <row r="80" spans="1:3" x14ac:dyDescent="0.2">
      <c r="A80" s="23"/>
      <c r="B80" s="26"/>
      <c r="C80" s="25"/>
    </row>
    <row r="81" spans="1:3" x14ac:dyDescent="0.2">
      <c r="A81" s="23"/>
      <c r="B81" s="26"/>
      <c r="C81" s="25"/>
    </row>
    <row r="82" spans="1:3" x14ac:dyDescent="0.2">
      <c r="A82" s="23"/>
      <c r="B82" s="26"/>
      <c r="C82" s="25"/>
    </row>
    <row r="83" spans="1:3" x14ac:dyDescent="0.2">
      <c r="A83" s="23"/>
      <c r="B83" s="26"/>
      <c r="C83" s="25"/>
    </row>
    <row r="84" spans="1:3" x14ac:dyDescent="0.2">
      <c r="A84" s="23"/>
      <c r="B84" s="26"/>
      <c r="C84" s="25"/>
    </row>
    <row r="85" spans="1:3" x14ac:dyDescent="0.2">
      <c r="A85" s="23"/>
      <c r="B85" s="26"/>
      <c r="C85" s="25"/>
    </row>
    <row r="86" spans="1:3" x14ac:dyDescent="0.2">
      <c r="A86" s="23"/>
      <c r="B86" s="26"/>
      <c r="C86" s="25"/>
    </row>
    <row r="87" spans="1:3" x14ac:dyDescent="0.2">
      <c r="A87" s="23"/>
      <c r="B87" s="26"/>
      <c r="C87" s="25"/>
    </row>
    <row r="88" spans="1:3" x14ac:dyDescent="0.2">
      <c r="A88" s="23"/>
      <c r="B88" s="26"/>
      <c r="C88" s="25"/>
    </row>
    <row r="89" spans="1:3" x14ac:dyDescent="0.2">
      <c r="A89" s="23"/>
      <c r="B89" s="26"/>
      <c r="C89" s="25"/>
    </row>
    <row r="90" spans="1:3" x14ac:dyDescent="0.2">
      <c r="A90" s="23"/>
      <c r="B90" s="26"/>
      <c r="C90" s="25"/>
    </row>
    <row r="91" spans="1:3" x14ac:dyDescent="0.2">
      <c r="A91" s="23"/>
      <c r="B91" s="26"/>
      <c r="C91" s="25"/>
    </row>
    <row r="92" spans="1:3" x14ac:dyDescent="0.2">
      <c r="A92" s="23"/>
      <c r="B92" s="26"/>
      <c r="C92" s="25"/>
    </row>
    <row r="93" spans="1:3" x14ac:dyDescent="0.2">
      <c r="A93" s="23"/>
      <c r="B93" s="26"/>
      <c r="C93" s="25"/>
    </row>
    <row r="94" spans="1:3" x14ac:dyDescent="0.2">
      <c r="A94" s="23"/>
      <c r="B94" s="26"/>
      <c r="C94" s="25"/>
    </row>
    <row r="95" spans="1:3" x14ac:dyDescent="0.2">
      <c r="A95" s="23"/>
      <c r="B95" s="26"/>
      <c r="C95" s="25"/>
    </row>
    <row r="96" spans="1:3" x14ac:dyDescent="0.2">
      <c r="A96" s="23"/>
      <c r="B96" s="26"/>
      <c r="C96" s="25"/>
    </row>
    <row r="97" spans="1:3" x14ac:dyDescent="0.2">
      <c r="A97" s="23"/>
      <c r="B97" s="26"/>
      <c r="C97" s="25"/>
    </row>
    <row r="98" spans="1:3" x14ac:dyDescent="0.2">
      <c r="A98" s="23"/>
      <c r="B98" s="26"/>
      <c r="C98" s="25"/>
    </row>
    <row r="99" spans="1:3" x14ac:dyDescent="0.2">
      <c r="A99" s="23"/>
      <c r="B99" s="26"/>
      <c r="C99" s="25"/>
    </row>
    <row r="100" spans="1:3" x14ac:dyDescent="0.2">
      <c r="A100" s="23"/>
      <c r="B100" s="26"/>
      <c r="C100" s="25"/>
    </row>
    <row r="101" spans="1:3" x14ac:dyDescent="0.2">
      <c r="A101" s="23"/>
      <c r="B101" s="26"/>
      <c r="C101" s="25"/>
    </row>
    <row r="102" spans="1:3" x14ac:dyDescent="0.2">
      <c r="A102" s="23"/>
      <c r="B102" s="26"/>
      <c r="C102" s="25"/>
    </row>
    <row r="103" spans="1:3" x14ac:dyDescent="0.2">
      <c r="A103" s="23"/>
      <c r="B103" s="26"/>
      <c r="C103" s="25"/>
    </row>
    <row r="104" spans="1:3" x14ac:dyDescent="0.2">
      <c r="A104" s="23"/>
      <c r="B104" s="26"/>
      <c r="C104" s="25"/>
    </row>
    <row r="105" spans="1:3" x14ac:dyDescent="0.2">
      <c r="A105" s="23"/>
      <c r="B105" s="26"/>
      <c r="C105" s="25"/>
    </row>
    <row r="106" spans="1:3" x14ac:dyDescent="0.2">
      <c r="A106" s="23"/>
      <c r="B106" s="26"/>
      <c r="C106" s="25"/>
    </row>
    <row r="107" spans="1:3" x14ac:dyDescent="0.2">
      <c r="A107" s="23"/>
      <c r="B107" s="26"/>
      <c r="C107" s="25"/>
    </row>
    <row r="108" spans="1:3" x14ac:dyDescent="0.2">
      <c r="A108" s="23"/>
      <c r="B108" s="26"/>
      <c r="C108" s="25"/>
    </row>
    <row r="109" spans="1:3" x14ac:dyDescent="0.2">
      <c r="A109" s="23"/>
      <c r="B109" s="26"/>
      <c r="C109" s="25"/>
    </row>
    <row r="110" spans="1:3" x14ac:dyDescent="0.2">
      <c r="A110" s="23"/>
      <c r="B110" s="26"/>
      <c r="C110" s="25"/>
    </row>
    <row r="111" spans="1:3" x14ac:dyDescent="0.2">
      <c r="A111" s="23"/>
      <c r="B111" s="26"/>
      <c r="C111" s="25"/>
    </row>
    <row r="112" spans="1:3" x14ac:dyDescent="0.2">
      <c r="A112" s="23"/>
      <c r="B112" s="26"/>
      <c r="C112" s="25"/>
    </row>
    <row r="113" spans="1:3" x14ac:dyDescent="0.2">
      <c r="A113" s="23"/>
      <c r="B113" s="26"/>
      <c r="C113" s="25"/>
    </row>
    <row r="114" spans="1:3" x14ac:dyDescent="0.2">
      <c r="A114" s="23"/>
      <c r="B114" s="26"/>
      <c r="C114" s="25"/>
    </row>
    <row r="115" spans="1:3" x14ac:dyDescent="0.2">
      <c r="A115" s="23"/>
      <c r="B115" s="26"/>
      <c r="C115" s="25"/>
    </row>
    <row r="116" spans="1:3" x14ac:dyDescent="0.2">
      <c r="A116" s="23"/>
      <c r="B116" s="26"/>
      <c r="C116" s="25"/>
    </row>
    <row r="117" spans="1:3" x14ac:dyDescent="0.2">
      <c r="A117" s="23"/>
      <c r="B117" s="26"/>
      <c r="C117" s="25"/>
    </row>
    <row r="118" spans="1:3" x14ac:dyDescent="0.2">
      <c r="A118" s="23"/>
      <c r="B118" s="26"/>
      <c r="C118" s="25"/>
    </row>
    <row r="119" spans="1:3" x14ac:dyDescent="0.2">
      <c r="A119" s="23"/>
      <c r="B119" s="26"/>
      <c r="C119" s="25"/>
    </row>
    <row r="120" spans="1:3" x14ac:dyDescent="0.2">
      <c r="A120" s="23"/>
      <c r="B120" s="26"/>
      <c r="C120" s="25"/>
    </row>
    <row r="121" spans="1:3" x14ac:dyDescent="0.2">
      <c r="A121" s="23"/>
      <c r="B121" s="26"/>
      <c r="C121" s="25"/>
    </row>
    <row r="122" spans="1:3" x14ac:dyDescent="0.2">
      <c r="A122" s="23"/>
      <c r="B122" s="26"/>
      <c r="C122" s="25"/>
    </row>
    <row r="123" spans="1:3" x14ac:dyDescent="0.2">
      <c r="A123" s="23"/>
      <c r="B123" s="26"/>
      <c r="C123" s="25"/>
    </row>
    <row r="124" spans="1:3" x14ac:dyDescent="0.2">
      <c r="A124" s="23"/>
      <c r="B124" s="26"/>
      <c r="C124" s="25"/>
    </row>
    <row r="125" spans="1:3" x14ac:dyDescent="0.2">
      <c r="A125" s="23"/>
      <c r="B125" s="26"/>
      <c r="C125" s="25"/>
    </row>
    <row r="126" spans="1:3" x14ac:dyDescent="0.2">
      <c r="A126" s="23"/>
      <c r="B126" s="26"/>
      <c r="C126" s="25"/>
    </row>
    <row r="127" spans="1:3" x14ac:dyDescent="0.2">
      <c r="A127" s="23"/>
      <c r="B127" s="26"/>
      <c r="C127" s="25"/>
    </row>
    <row r="128" spans="1:3" x14ac:dyDescent="0.2">
      <c r="A128" s="23"/>
      <c r="B128" s="26"/>
      <c r="C128" s="25"/>
    </row>
    <row r="129" spans="1:3" x14ac:dyDescent="0.2">
      <c r="A129" s="23"/>
      <c r="B129" s="26"/>
      <c r="C129" s="25"/>
    </row>
    <row r="130" spans="1:3" x14ac:dyDescent="0.2">
      <c r="A130" s="23"/>
      <c r="B130" s="26"/>
      <c r="C130" s="25"/>
    </row>
    <row r="131" spans="1:3" x14ac:dyDescent="0.2">
      <c r="A131" s="23"/>
      <c r="B131" s="26"/>
      <c r="C131" s="25"/>
    </row>
    <row r="132" spans="1:3" x14ac:dyDescent="0.2">
      <c r="A132" s="23"/>
      <c r="B132" s="26"/>
      <c r="C132" s="25"/>
    </row>
    <row r="133" spans="1:3" x14ac:dyDescent="0.2">
      <c r="A133" s="23"/>
      <c r="B133" s="26"/>
      <c r="C133" s="25"/>
    </row>
    <row r="134" spans="1:3" x14ac:dyDescent="0.2">
      <c r="A134" s="23"/>
      <c r="B134" s="26"/>
      <c r="C134" s="25"/>
    </row>
    <row r="135" spans="1:3" x14ac:dyDescent="0.2">
      <c r="A135" s="23"/>
      <c r="B135" s="26"/>
      <c r="C135" s="25"/>
    </row>
    <row r="136" spans="1:3" x14ac:dyDescent="0.2">
      <c r="A136" s="23"/>
      <c r="B136" s="26"/>
      <c r="C136" s="25"/>
    </row>
    <row r="137" spans="1:3" x14ac:dyDescent="0.2">
      <c r="A137" s="23"/>
      <c r="B137" s="26"/>
      <c r="C137" s="25"/>
    </row>
    <row r="138" spans="1:3" x14ac:dyDescent="0.2">
      <c r="A138" s="23"/>
      <c r="B138" s="26"/>
      <c r="C138" s="25"/>
    </row>
    <row r="139" spans="1:3" x14ac:dyDescent="0.2">
      <c r="A139" s="23"/>
      <c r="B139" s="26"/>
      <c r="C139" s="25"/>
    </row>
    <row r="140" spans="1:3" x14ac:dyDescent="0.2">
      <c r="A140" s="23"/>
      <c r="B140" s="26"/>
      <c r="C140" s="25"/>
    </row>
    <row r="141" spans="1:3" x14ac:dyDescent="0.2">
      <c r="A141" s="23"/>
      <c r="B141" s="26"/>
      <c r="C141" s="25"/>
    </row>
    <row r="142" spans="1:3" x14ac:dyDescent="0.2">
      <c r="A142" s="23"/>
      <c r="B142" s="26"/>
      <c r="C142" s="25"/>
    </row>
    <row r="143" spans="1:3" x14ac:dyDescent="0.2">
      <c r="A143" s="23"/>
      <c r="B143" s="26"/>
      <c r="C143" s="25"/>
    </row>
    <row r="144" spans="1:3" x14ac:dyDescent="0.2">
      <c r="A144" s="23"/>
      <c r="B144" s="26"/>
      <c r="C144" s="25"/>
    </row>
    <row r="145" spans="1:3" x14ac:dyDescent="0.2">
      <c r="A145" s="23"/>
      <c r="B145" s="26"/>
      <c r="C145" s="25"/>
    </row>
    <row r="146" spans="1:3" x14ac:dyDescent="0.2">
      <c r="A146" s="23"/>
      <c r="B146" s="26"/>
      <c r="C146" s="25"/>
    </row>
    <row r="147" spans="1:3" x14ac:dyDescent="0.2">
      <c r="A147" s="23"/>
      <c r="B147" s="26"/>
      <c r="C147" s="25"/>
    </row>
    <row r="148" spans="1:3" x14ac:dyDescent="0.2">
      <c r="A148" s="23"/>
      <c r="B148" s="26"/>
      <c r="C148" s="25"/>
    </row>
    <row r="149" spans="1:3" x14ac:dyDescent="0.2">
      <c r="A149" s="23"/>
      <c r="B149" s="26"/>
      <c r="C149" s="25"/>
    </row>
    <row r="150" spans="1:3" x14ac:dyDescent="0.2">
      <c r="A150" s="23"/>
      <c r="B150" s="26"/>
      <c r="C150" s="25"/>
    </row>
    <row r="151" spans="1:3" x14ac:dyDescent="0.2">
      <c r="A151" s="23"/>
      <c r="B151" s="26"/>
      <c r="C151" s="25"/>
    </row>
    <row r="152" spans="1:3" x14ac:dyDescent="0.2">
      <c r="A152" s="23"/>
      <c r="B152" s="26"/>
      <c r="C152" s="25"/>
    </row>
    <row r="153" spans="1:3" x14ac:dyDescent="0.2">
      <c r="A153" s="23"/>
      <c r="B153" s="26"/>
      <c r="C153" s="25"/>
    </row>
    <row r="154" spans="1:3" x14ac:dyDescent="0.2">
      <c r="A154" s="23"/>
      <c r="B154" s="26"/>
      <c r="C154" s="25"/>
    </row>
    <row r="155" spans="1:3" x14ac:dyDescent="0.2">
      <c r="A155" s="23"/>
      <c r="B155" s="26"/>
      <c r="C155" s="25"/>
    </row>
    <row r="156" spans="1:3" x14ac:dyDescent="0.2">
      <c r="A156" s="23"/>
      <c r="B156" s="26"/>
      <c r="C156" s="25"/>
    </row>
    <row r="157" spans="1:3" x14ac:dyDescent="0.2">
      <c r="A157" s="23"/>
      <c r="B157" s="26"/>
      <c r="C157" s="25"/>
    </row>
    <row r="158" spans="1:3" x14ac:dyDescent="0.2">
      <c r="A158" s="23"/>
      <c r="B158" s="26"/>
      <c r="C158" s="25"/>
    </row>
    <row r="159" spans="1:3" x14ac:dyDescent="0.2">
      <c r="A159" s="23"/>
      <c r="B159" s="26"/>
      <c r="C159" s="25"/>
    </row>
    <row r="160" spans="1:3" x14ac:dyDescent="0.2">
      <c r="A160" s="23"/>
      <c r="B160" s="26"/>
      <c r="C160" s="25"/>
    </row>
    <row r="161" spans="1:3" x14ac:dyDescent="0.2">
      <c r="A161" s="23"/>
      <c r="B161" s="26"/>
      <c r="C161" s="25"/>
    </row>
    <row r="162" spans="1:3" x14ac:dyDescent="0.2">
      <c r="A162" s="23"/>
      <c r="B162" s="26"/>
      <c r="C162" s="25"/>
    </row>
    <row r="163" spans="1:3" x14ac:dyDescent="0.2">
      <c r="A163" s="23"/>
      <c r="B163" s="26"/>
      <c r="C163" s="25"/>
    </row>
    <row r="164" spans="1:3" x14ac:dyDescent="0.2">
      <c r="A164" s="23"/>
      <c r="B164" s="26"/>
      <c r="C164" s="25"/>
    </row>
    <row r="165" spans="1:3" x14ac:dyDescent="0.2">
      <c r="A165" s="23"/>
      <c r="B165" s="26"/>
      <c r="C165" s="2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41"/>
  <sheetViews>
    <sheetView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19" x14ac:dyDescent="0.2">
      <c r="C1" s="16" t="s">
        <v>3</v>
      </c>
      <c r="D1" s="17" t="s">
        <v>5</v>
      </c>
    </row>
    <row r="2" spans="1:19" x14ac:dyDescent="0.2">
      <c r="C2" s="18">
        <f t="array" ref="C2">SQRT(AVERAGE((B6:B141 - C6:C141)^2))</f>
        <v>7.6416319838237504E-2</v>
      </c>
      <c r="D2" s="32">
        <v>0.89733794839988679</v>
      </c>
    </row>
    <row r="3" spans="1:19" x14ac:dyDescent="0.2">
      <c r="C3" s="16" t="s">
        <v>2</v>
      </c>
      <c r="D3" s="17" t="s">
        <v>6</v>
      </c>
    </row>
    <row r="4" spans="1:19" x14ac:dyDescent="0.2">
      <c r="C4" s="20">
        <v>-0.17149659570183978</v>
      </c>
      <c r="D4" s="32">
        <v>0.80521539363851791</v>
      </c>
    </row>
    <row r="5" spans="1:19" ht="22.5" x14ac:dyDescent="0.2">
      <c r="A5" s="22" t="s">
        <v>0</v>
      </c>
      <c r="B5" s="22" t="s">
        <v>1</v>
      </c>
      <c r="C5" s="22" t="s">
        <v>4</v>
      </c>
    </row>
    <row r="6" spans="1:19" x14ac:dyDescent="0.2">
      <c r="A6" s="23">
        <v>1</v>
      </c>
      <c r="B6" s="26">
        <v>1</v>
      </c>
      <c r="C6" s="25">
        <f t="shared" ref="C6:C35" si="0">m*LN(A6) + 1</f>
        <v>1</v>
      </c>
    </row>
    <row r="7" spans="1:19" x14ac:dyDescent="0.2">
      <c r="A7" s="23">
        <v>2</v>
      </c>
      <c r="B7" s="26">
        <v>0.96353596276458098</v>
      </c>
      <c r="C7" s="25">
        <f t="shared" si="0"/>
        <v>0.88112761821364094</v>
      </c>
    </row>
    <row r="8" spans="1:19" x14ac:dyDescent="0.2">
      <c r="A8" s="23">
        <v>3</v>
      </c>
      <c r="B8" s="26">
        <v>0.88679407923604392</v>
      </c>
      <c r="C8" s="25">
        <f t="shared" si="0"/>
        <v>0.81159173249721228</v>
      </c>
    </row>
    <row r="9" spans="1:19" x14ac:dyDescent="0.2">
      <c r="A9" s="23">
        <v>4</v>
      </c>
      <c r="B9" s="26">
        <v>0.79115857853891836</v>
      </c>
      <c r="C9" s="25">
        <f t="shared" si="0"/>
        <v>0.76225523642728188</v>
      </c>
      <c r="S9" s="33"/>
    </row>
    <row r="10" spans="1:19" x14ac:dyDescent="0.2">
      <c r="A10" s="23">
        <v>5</v>
      </c>
      <c r="B10" s="26">
        <v>0.73393073228907313</v>
      </c>
      <c r="C10" s="25">
        <f t="shared" si="0"/>
        <v>0.72398687702407605</v>
      </c>
    </row>
    <row r="11" spans="1:19" x14ac:dyDescent="0.2">
      <c r="A11" s="23">
        <v>6</v>
      </c>
      <c r="B11" s="26">
        <v>0.71432986371649709</v>
      </c>
      <c r="C11" s="25">
        <f t="shared" si="0"/>
        <v>0.69271935071085322</v>
      </c>
    </row>
    <row r="12" spans="1:19" x14ac:dyDescent="0.2">
      <c r="A12" s="23">
        <v>7</v>
      </c>
      <c r="B12" s="26">
        <v>0.69476153632452564</v>
      </c>
      <c r="C12" s="25">
        <f t="shared" si="0"/>
        <v>0.66628303389535415</v>
      </c>
    </row>
    <row r="13" spans="1:19" x14ac:dyDescent="0.2">
      <c r="A13" s="23">
        <v>8</v>
      </c>
      <c r="B13" s="26">
        <v>0.69476153632452564</v>
      </c>
      <c r="C13" s="25">
        <f t="shared" si="0"/>
        <v>0.64338285464092282</v>
      </c>
    </row>
    <row r="14" spans="1:19" x14ac:dyDescent="0.2">
      <c r="A14" s="23">
        <v>9</v>
      </c>
      <c r="B14" s="26">
        <v>0.66978972858405195</v>
      </c>
      <c r="C14" s="25">
        <f t="shared" si="0"/>
        <v>0.62318346499442456</v>
      </c>
    </row>
    <row r="15" spans="1:19" x14ac:dyDescent="0.2">
      <c r="A15" s="23">
        <v>10</v>
      </c>
      <c r="B15" s="26">
        <v>0.65113489098271793</v>
      </c>
      <c r="C15" s="25">
        <f t="shared" si="0"/>
        <v>0.60511449523771699</v>
      </c>
    </row>
    <row r="16" spans="1:19" x14ac:dyDescent="0.2">
      <c r="A16" s="23">
        <v>11</v>
      </c>
      <c r="B16" s="26">
        <v>0.57476281720078348</v>
      </c>
      <c r="C16" s="25">
        <f t="shared" si="0"/>
        <v>0.58876912386554503</v>
      </c>
    </row>
    <row r="17" spans="1:3" x14ac:dyDescent="0.2">
      <c r="A17" s="23">
        <v>12</v>
      </c>
      <c r="B17" s="26">
        <v>0.51169056625981546</v>
      </c>
      <c r="C17" s="25">
        <f t="shared" si="0"/>
        <v>0.57384696892449405</v>
      </c>
    </row>
    <row r="18" spans="1:3" x14ac:dyDescent="0.2">
      <c r="A18" s="23">
        <v>13</v>
      </c>
      <c r="B18" s="26">
        <v>0.51169056625981546</v>
      </c>
      <c r="C18" s="25">
        <f t="shared" si="0"/>
        <v>0.56011991704772512</v>
      </c>
    </row>
    <row r="19" spans="1:3" x14ac:dyDescent="0.2">
      <c r="A19" s="23">
        <v>14</v>
      </c>
      <c r="B19" s="26">
        <v>0.51169056625981546</v>
      </c>
      <c r="C19" s="25">
        <f t="shared" si="0"/>
        <v>0.54741065210899509</v>
      </c>
    </row>
    <row r="20" spans="1:3" x14ac:dyDescent="0.2">
      <c r="A20" s="23">
        <v>15</v>
      </c>
      <c r="B20" s="26">
        <v>0.51169056625981546</v>
      </c>
      <c r="C20" s="25">
        <f t="shared" si="0"/>
        <v>0.53557860952128844</v>
      </c>
    </row>
    <row r="21" spans="1:3" x14ac:dyDescent="0.2">
      <c r="A21" s="23">
        <v>16</v>
      </c>
      <c r="B21" s="26">
        <v>0.51169056625981546</v>
      </c>
      <c r="C21" s="25">
        <f t="shared" si="0"/>
        <v>0.52451047285456376</v>
      </c>
    </row>
    <row r="22" spans="1:3" x14ac:dyDescent="0.2">
      <c r="A22" s="23">
        <v>1</v>
      </c>
      <c r="B22" s="26">
        <v>1</v>
      </c>
      <c r="C22" s="25">
        <f t="shared" si="0"/>
        <v>1</v>
      </c>
    </row>
    <row r="23" spans="1:3" x14ac:dyDescent="0.2">
      <c r="A23" s="23">
        <v>2</v>
      </c>
      <c r="B23" s="26">
        <v>0.93140578354797254</v>
      </c>
      <c r="C23" s="25">
        <f t="shared" si="0"/>
        <v>0.88112761821364094</v>
      </c>
    </row>
    <row r="24" spans="1:3" x14ac:dyDescent="0.2">
      <c r="A24" s="23">
        <v>3</v>
      </c>
      <c r="B24" s="26">
        <v>0.72409625646314313</v>
      </c>
      <c r="C24" s="25">
        <f t="shared" si="0"/>
        <v>0.81159173249721228</v>
      </c>
    </row>
    <row r="25" spans="1:3" x14ac:dyDescent="0.2">
      <c r="A25" s="23">
        <v>4</v>
      </c>
      <c r="B25" s="26">
        <v>0.61047554909493118</v>
      </c>
      <c r="C25" s="25">
        <f t="shared" si="0"/>
        <v>0.76225523642728188</v>
      </c>
    </row>
    <row r="26" spans="1:3" x14ac:dyDescent="0.2">
      <c r="A26" s="23">
        <v>5</v>
      </c>
      <c r="B26" s="26">
        <v>0.56948575591341544</v>
      </c>
      <c r="C26" s="25">
        <f t="shared" si="0"/>
        <v>0.72398687702407605</v>
      </c>
    </row>
    <row r="27" spans="1:3" x14ac:dyDescent="0.2">
      <c r="A27" s="23">
        <v>6</v>
      </c>
      <c r="B27" s="26">
        <v>0.5497415883486948</v>
      </c>
      <c r="C27" s="25">
        <f t="shared" si="0"/>
        <v>0.69271935071085322</v>
      </c>
    </row>
    <row r="28" spans="1:3" x14ac:dyDescent="0.2">
      <c r="A28" s="23">
        <v>7</v>
      </c>
      <c r="B28" s="26">
        <v>0.54659189043171852</v>
      </c>
      <c r="C28" s="25">
        <f t="shared" si="0"/>
        <v>0.66628303389535415</v>
      </c>
    </row>
    <row r="29" spans="1:3" x14ac:dyDescent="0.2">
      <c r="A29" s="23">
        <v>8</v>
      </c>
      <c r="B29" s="26">
        <v>0.52889796564132263</v>
      </c>
      <c r="C29" s="25">
        <f t="shared" si="0"/>
        <v>0.64338285464092282</v>
      </c>
    </row>
    <row r="30" spans="1:3" x14ac:dyDescent="0.2">
      <c r="A30" s="23">
        <v>9</v>
      </c>
      <c r="B30" s="26">
        <v>0.50494489652440921</v>
      </c>
      <c r="C30" s="25">
        <f t="shared" si="0"/>
        <v>0.62318346499442456</v>
      </c>
    </row>
    <row r="31" spans="1:3" x14ac:dyDescent="0.2">
      <c r="A31" s="23">
        <v>10</v>
      </c>
      <c r="B31" s="26">
        <v>0.45765745352574683</v>
      </c>
      <c r="C31" s="25">
        <f t="shared" si="0"/>
        <v>0.60511449523771699</v>
      </c>
    </row>
    <row r="32" spans="1:3" x14ac:dyDescent="0.2">
      <c r="A32" s="23">
        <v>11</v>
      </c>
      <c r="B32" s="26">
        <v>0.42165495946878062</v>
      </c>
      <c r="C32" s="25">
        <f t="shared" si="0"/>
        <v>0.58876912386554503</v>
      </c>
    </row>
    <row r="33" spans="1:5" x14ac:dyDescent="0.2">
      <c r="A33" s="23">
        <v>12</v>
      </c>
      <c r="B33" s="26">
        <v>0.42165495946878062</v>
      </c>
      <c r="C33" s="25">
        <f t="shared" si="0"/>
        <v>0.57384696892449405</v>
      </c>
    </row>
    <row r="34" spans="1:5" x14ac:dyDescent="0.2">
      <c r="A34" s="23">
        <v>13</v>
      </c>
      <c r="B34" s="26">
        <v>0.42165495946878062</v>
      </c>
      <c r="C34" s="25">
        <f t="shared" si="0"/>
        <v>0.56011991704772512</v>
      </c>
      <c r="E34" s="31"/>
    </row>
    <row r="35" spans="1:5" x14ac:dyDescent="0.2">
      <c r="A35" s="23">
        <v>14</v>
      </c>
      <c r="B35" s="26">
        <v>0.42165495946878062</v>
      </c>
      <c r="C35" s="25">
        <f t="shared" si="0"/>
        <v>0.54741065210899509</v>
      </c>
    </row>
    <row r="36" spans="1:5" x14ac:dyDescent="0.2">
      <c r="A36" s="23">
        <v>15</v>
      </c>
      <c r="B36" s="26">
        <v>0.42165495946878062</v>
      </c>
      <c r="C36" s="25">
        <f t="shared" ref="C36:C62" si="1">m*LN(A36) + 1</f>
        <v>0.53557860952128844</v>
      </c>
    </row>
    <row r="37" spans="1:5" x14ac:dyDescent="0.2">
      <c r="A37" s="23">
        <v>1</v>
      </c>
      <c r="B37" s="26">
        <v>1</v>
      </c>
      <c r="C37" s="25">
        <f t="shared" si="1"/>
        <v>1</v>
      </c>
    </row>
    <row r="38" spans="1:5" x14ac:dyDescent="0.2">
      <c r="A38" s="23">
        <v>2</v>
      </c>
      <c r="B38" s="26">
        <v>0.79463212193834076</v>
      </c>
      <c r="C38" s="25">
        <f t="shared" si="1"/>
        <v>0.88112761821364094</v>
      </c>
    </row>
    <row r="39" spans="1:5" x14ac:dyDescent="0.2">
      <c r="A39" s="23">
        <v>3</v>
      </c>
      <c r="B39" s="26">
        <v>0.67755886636105223</v>
      </c>
      <c r="C39" s="25">
        <f t="shared" si="1"/>
        <v>0.81159173249721228</v>
      </c>
    </row>
    <row r="40" spans="1:5" x14ac:dyDescent="0.2">
      <c r="A40" s="23">
        <v>4</v>
      </c>
      <c r="B40" s="26">
        <v>0.64985916336795513</v>
      </c>
      <c r="C40" s="25">
        <f t="shared" si="1"/>
        <v>0.76225523642728188</v>
      </c>
    </row>
    <row r="41" spans="1:5" x14ac:dyDescent="0.2">
      <c r="A41" s="23">
        <v>5</v>
      </c>
      <c r="B41" s="26">
        <v>0.6363456096294331</v>
      </c>
      <c r="C41" s="25">
        <f t="shared" si="1"/>
        <v>0.72398687702407605</v>
      </c>
    </row>
    <row r="42" spans="1:5" x14ac:dyDescent="0.2">
      <c r="A42" s="23">
        <v>6</v>
      </c>
      <c r="B42" s="26">
        <v>0.63346335957069944</v>
      </c>
      <c r="C42" s="25">
        <f t="shared" si="1"/>
        <v>0.69271935071085322</v>
      </c>
    </row>
    <row r="43" spans="1:5" x14ac:dyDescent="0.2">
      <c r="A43" s="23">
        <v>7</v>
      </c>
      <c r="B43" s="26">
        <v>0.61989230546449747</v>
      </c>
      <c r="C43" s="25">
        <f t="shared" si="1"/>
        <v>0.66628303389535415</v>
      </c>
    </row>
    <row r="44" spans="1:5" x14ac:dyDescent="0.2">
      <c r="A44" s="23">
        <v>8</v>
      </c>
      <c r="B44" s="26">
        <v>0.59438562882780333</v>
      </c>
      <c r="C44" s="25">
        <f t="shared" si="1"/>
        <v>0.64338285464092282</v>
      </c>
    </row>
    <row r="45" spans="1:5" x14ac:dyDescent="0.2">
      <c r="A45" s="23">
        <v>9</v>
      </c>
      <c r="B45" s="26">
        <v>0.54491307327911676</v>
      </c>
      <c r="C45" s="25">
        <f t="shared" si="1"/>
        <v>0.62318346499442456</v>
      </c>
    </row>
    <row r="46" spans="1:5" x14ac:dyDescent="0.2">
      <c r="A46" s="23">
        <v>10</v>
      </c>
      <c r="B46" s="26">
        <v>0.50120336933709941</v>
      </c>
      <c r="C46" s="25">
        <f t="shared" si="1"/>
        <v>0.60511449523771699</v>
      </c>
    </row>
    <row r="47" spans="1:5" x14ac:dyDescent="0.2">
      <c r="A47" s="23">
        <v>11</v>
      </c>
      <c r="B47" s="26">
        <v>0.49115059496994184</v>
      </c>
      <c r="C47" s="25">
        <f t="shared" si="1"/>
        <v>0.58876912386554503</v>
      </c>
    </row>
    <row r="48" spans="1:5" x14ac:dyDescent="0.2">
      <c r="A48" s="23">
        <v>12</v>
      </c>
      <c r="B48" s="26">
        <v>0.49115059496994184</v>
      </c>
      <c r="C48" s="25">
        <f t="shared" si="1"/>
        <v>0.57384696892449405</v>
      </c>
    </row>
    <row r="49" spans="1:3" x14ac:dyDescent="0.2">
      <c r="A49" s="23">
        <v>13</v>
      </c>
      <c r="B49" s="26">
        <v>0.49115059496994184</v>
      </c>
      <c r="C49" s="25">
        <f t="shared" si="1"/>
        <v>0.56011991704772512</v>
      </c>
    </row>
    <row r="50" spans="1:3" x14ac:dyDescent="0.2">
      <c r="A50" s="23">
        <v>14</v>
      </c>
      <c r="B50" s="26">
        <v>0.49115059496994184</v>
      </c>
      <c r="C50" s="25">
        <f t="shared" si="1"/>
        <v>0.54741065210899509</v>
      </c>
    </row>
    <row r="51" spans="1:3" x14ac:dyDescent="0.2">
      <c r="A51" s="23">
        <v>1</v>
      </c>
      <c r="B51" s="26">
        <v>1</v>
      </c>
      <c r="C51" s="25">
        <f t="shared" si="1"/>
        <v>1</v>
      </c>
    </row>
    <row r="52" spans="1:3" x14ac:dyDescent="0.2">
      <c r="A52" s="23">
        <v>2</v>
      </c>
      <c r="B52" s="26">
        <v>0.72633614902659183</v>
      </c>
      <c r="C52" s="25">
        <f t="shared" si="1"/>
        <v>0.88112761821364094</v>
      </c>
    </row>
    <row r="53" spans="1:3" x14ac:dyDescent="0.2">
      <c r="A53" s="23">
        <v>3</v>
      </c>
      <c r="B53" s="26">
        <v>0.69804948241631903</v>
      </c>
      <c r="C53" s="25">
        <f t="shared" si="1"/>
        <v>0.81159173249721228</v>
      </c>
    </row>
    <row r="54" spans="1:3" x14ac:dyDescent="0.2">
      <c r="A54" s="23">
        <v>4</v>
      </c>
      <c r="B54" s="26">
        <v>0.68412239856799473</v>
      </c>
      <c r="C54" s="25">
        <f t="shared" si="1"/>
        <v>0.76225523642728188</v>
      </c>
    </row>
    <row r="55" spans="1:3" x14ac:dyDescent="0.2">
      <c r="A55" s="23">
        <v>5</v>
      </c>
      <c r="B55" s="26">
        <v>0.6768595765541886</v>
      </c>
      <c r="C55" s="25">
        <f t="shared" si="1"/>
        <v>0.72398687702407605</v>
      </c>
    </row>
    <row r="56" spans="1:3" x14ac:dyDescent="0.2">
      <c r="A56" s="23">
        <v>6</v>
      </c>
      <c r="B56" s="26">
        <v>0.66029450082813401</v>
      </c>
      <c r="C56" s="25">
        <f t="shared" si="1"/>
        <v>0.69271935071085322</v>
      </c>
    </row>
    <row r="57" spans="1:3" x14ac:dyDescent="0.2">
      <c r="A57" s="23">
        <v>7</v>
      </c>
      <c r="B57" s="26">
        <v>0.63074312152739009</v>
      </c>
      <c r="C57" s="25">
        <f t="shared" si="1"/>
        <v>0.66628303389535415</v>
      </c>
    </row>
    <row r="58" spans="1:3" x14ac:dyDescent="0.2">
      <c r="A58" s="23">
        <v>8</v>
      </c>
      <c r="B58" s="26">
        <v>0.5843416273957085</v>
      </c>
      <c r="C58" s="25">
        <f t="shared" si="1"/>
        <v>0.64338285464092282</v>
      </c>
    </row>
    <row r="59" spans="1:3" x14ac:dyDescent="0.2">
      <c r="A59" s="23">
        <v>9</v>
      </c>
      <c r="B59" s="26">
        <v>0.53866571394429452</v>
      </c>
      <c r="C59" s="25">
        <f t="shared" si="1"/>
        <v>0.62318346499442456</v>
      </c>
    </row>
    <row r="60" spans="1:3" x14ac:dyDescent="0.2">
      <c r="A60" s="23">
        <v>10</v>
      </c>
      <c r="B60" s="26">
        <v>0.5262392824911416</v>
      </c>
      <c r="C60" s="25">
        <f t="shared" si="1"/>
        <v>0.60511449523771699</v>
      </c>
    </row>
    <row r="61" spans="1:3" x14ac:dyDescent="0.2">
      <c r="A61" s="23">
        <v>11</v>
      </c>
      <c r="B61" s="26">
        <v>0.5262392824911416</v>
      </c>
      <c r="C61" s="25">
        <f t="shared" si="1"/>
        <v>0.58876912386554503</v>
      </c>
    </row>
    <row r="62" spans="1:3" x14ac:dyDescent="0.2">
      <c r="A62" s="23">
        <v>12</v>
      </c>
      <c r="B62" s="26">
        <v>0.5262392824911416</v>
      </c>
      <c r="C62" s="25">
        <f t="shared" si="1"/>
        <v>0.57384696892449405</v>
      </c>
    </row>
    <row r="63" spans="1:3" x14ac:dyDescent="0.2">
      <c r="A63" s="23">
        <v>13</v>
      </c>
      <c r="B63" s="26">
        <v>0.5262392824911416</v>
      </c>
      <c r="C63" s="25">
        <f t="shared" ref="C63:C120" si="2">m*LN(A63) + 1</f>
        <v>0.56011991704772512</v>
      </c>
    </row>
    <row r="64" spans="1:3" x14ac:dyDescent="0.2">
      <c r="A64" s="23">
        <v>1</v>
      </c>
      <c r="B64" s="26">
        <v>1</v>
      </c>
      <c r="C64" s="25">
        <f t="shared" si="2"/>
        <v>1</v>
      </c>
    </row>
    <row r="65" spans="1:3" x14ac:dyDescent="0.2">
      <c r="A65" s="23">
        <v>2</v>
      </c>
      <c r="B65" s="26">
        <v>0.91232435332086825</v>
      </c>
      <c r="C65" s="25">
        <f t="shared" si="2"/>
        <v>0.88112761821364094</v>
      </c>
    </row>
    <row r="66" spans="1:3" x14ac:dyDescent="0.2">
      <c r="A66" s="23">
        <v>3</v>
      </c>
      <c r="B66" s="26">
        <v>0.88351238407122312</v>
      </c>
      <c r="C66" s="25">
        <f t="shared" si="2"/>
        <v>0.81159173249721228</v>
      </c>
    </row>
    <row r="67" spans="1:3" x14ac:dyDescent="0.2">
      <c r="A67" s="23">
        <v>4</v>
      </c>
      <c r="B67" s="26">
        <v>0.86707398670249303</v>
      </c>
      <c r="C67" s="25">
        <f t="shared" si="2"/>
        <v>0.76225523642728188</v>
      </c>
    </row>
    <row r="68" spans="1:3" x14ac:dyDescent="0.2">
      <c r="A68" s="23">
        <v>5</v>
      </c>
      <c r="B68" s="26">
        <v>0.82592599021559632</v>
      </c>
      <c r="C68" s="25">
        <f t="shared" si="2"/>
        <v>0.72398687702407605</v>
      </c>
    </row>
    <row r="69" spans="1:3" x14ac:dyDescent="0.2">
      <c r="A69" s="23">
        <v>6</v>
      </c>
      <c r="B69" s="26">
        <v>0.77445338055116231</v>
      </c>
      <c r="C69" s="25">
        <f t="shared" si="2"/>
        <v>0.69271935071085322</v>
      </c>
    </row>
    <row r="70" spans="1:3" x14ac:dyDescent="0.2">
      <c r="A70" s="23">
        <v>7</v>
      </c>
      <c r="B70" s="26">
        <v>0.72407925738602175</v>
      </c>
      <c r="C70" s="25">
        <f t="shared" si="2"/>
        <v>0.66628303389535415</v>
      </c>
    </row>
    <row r="71" spans="1:3" x14ac:dyDescent="0.2">
      <c r="A71" s="23">
        <v>8</v>
      </c>
      <c r="B71" s="26">
        <v>0.6796397885040949</v>
      </c>
      <c r="C71" s="25">
        <f t="shared" si="2"/>
        <v>0.64338285464092282</v>
      </c>
    </row>
    <row r="72" spans="1:3" x14ac:dyDescent="0.2">
      <c r="A72" s="23">
        <v>9</v>
      </c>
      <c r="B72" s="26">
        <v>0.66238582597077444</v>
      </c>
      <c r="C72" s="25">
        <f t="shared" si="2"/>
        <v>0.62318346499442456</v>
      </c>
    </row>
    <row r="73" spans="1:3" x14ac:dyDescent="0.2">
      <c r="A73" s="23">
        <v>10</v>
      </c>
      <c r="B73" s="26">
        <v>0.65659079099285844</v>
      </c>
      <c r="C73" s="25">
        <f t="shared" si="2"/>
        <v>0.60511449523771699</v>
      </c>
    </row>
    <row r="74" spans="1:3" x14ac:dyDescent="0.2">
      <c r="A74" s="23">
        <v>11</v>
      </c>
      <c r="B74" s="26">
        <v>0.64744904275830062</v>
      </c>
      <c r="C74" s="25">
        <f t="shared" si="2"/>
        <v>0.58876912386554503</v>
      </c>
    </row>
    <row r="75" spans="1:3" x14ac:dyDescent="0.2">
      <c r="A75" s="23">
        <v>12</v>
      </c>
      <c r="B75" s="26">
        <v>0.60660950869034636</v>
      </c>
      <c r="C75" s="25">
        <f t="shared" si="2"/>
        <v>0.57384696892449405</v>
      </c>
    </row>
    <row r="76" spans="1:3" x14ac:dyDescent="0.2">
      <c r="A76" s="23">
        <v>1</v>
      </c>
      <c r="B76" s="26">
        <v>1</v>
      </c>
      <c r="C76" s="25">
        <f t="shared" si="2"/>
        <v>1</v>
      </c>
    </row>
    <row r="77" spans="1:3" x14ac:dyDescent="0.2">
      <c r="A77" s="23">
        <v>2</v>
      </c>
      <c r="B77" s="26">
        <v>0.9550940461556725</v>
      </c>
      <c r="C77" s="25">
        <f t="shared" si="2"/>
        <v>0.88112761821364094</v>
      </c>
    </row>
    <row r="78" spans="1:3" x14ac:dyDescent="0.2">
      <c r="A78" s="23">
        <v>3</v>
      </c>
      <c r="B78" s="26">
        <v>0.93518250446042239</v>
      </c>
      <c r="C78" s="25">
        <f t="shared" si="2"/>
        <v>0.81159173249721228</v>
      </c>
    </row>
    <row r="79" spans="1:3" x14ac:dyDescent="0.2">
      <c r="A79" s="23">
        <v>4</v>
      </c>
      <c r="B79" s="26">
        <v>0.90079055866139035</v>
      </c>
      <c r="C79" s="25">
        <f t="shared" si="2"/>
        <v>0.76225523642728188</v>
      </c>
    </row>
    <row r="80" spans="1:3" x14ac:dyDescent="0.2">
      <c r="A80" s="23">
        <v>5</v>
      </c>
      <c r="B80" s="26">
        <v>0.86141436285889894</v>
      </c>
      <c r="C80" s="25">
        <f t="shared" si="2"/>
        <v>0.72398687702407605</v>
      </c>
    </row>
    <row r="81" spans="1:3" x14ac:dyDescent="0.2">
      <c r="A81" s="23">
        <v>6</v>
      </c>
      <c r="B81" s="26">
        <v>0.82165280192251444</v>
      </c>
      <c r="C81" s="25">
        <f t="shared" si="2"/>
        <v>0.69271935071085322</v>
      </c>
    </row>
    <row r="82" spans="1:3" x14ac:dyDescent="0.2">
      <c r="A82" s="23">
        <v>7</v>
      </c>
      <c r="B82" s="26">
        <v>0.77235300766486981</v>
      </c>
      <c r="C82" s="25">
        <f t="shared" si="2"/>
        <v>0.66628303389535415</v>
      </c>
    </row>
    <row r="83" spans="1:3" x14ac:dyDescent="0.2">
      <c r="A83" s="23">
        <v>8</v>
      </c>
      <c r="B83" s="26">
        <v>0.72963991370119685</v>
      </c>
      <c r="C83" s="25">
        <f t="shared" si="2"/>
        <v>0.64338285464092282</v>
      </c>
    </row>
    <row r="84" spans="1:3" x14ac:dyDescent="0.2">
      <c r="A84" s="23">
        <v>9</v>
      </c>
      <c r="B84" s="26">
        <v>0.72057628094009063</v>
      </c>
      <c r="C84" s="25">
        <f t="shared" si="2"/>
        <v>0.62318346499442456</v>
      </c>
    </row>
    <row r="85" spans="1:3" x14ac:dyDescent="0.2">
      <c r="A85" s="23">
        <v>10</v>
      </c>
      <c r="B85" s="26">
        <v>0.70869477333121711</v>
      </c>
      <c r="C85" s="25">
        <f t="shared" si="2"/>
        <v>0.60511449523771699</v>
      </c>
    </row>
    <row r="86" spans="1:3" x14ac:dyDescent="0.2">
      <c r="A86" s="23">
        <v>11</v>
      </c>
      <c r="B86" s="26">
        <v>0.6699685657083948</v>
      </c>
      <c r="C86" s="25">
        <f t="shared" si="2"/>
        <v>0.58876912386554503</v>
      </c>
    </row>
    <row r="87" spans="1:3" x14ac:dyDescent="0.2">
      <c r="A87" s="23">
        <v>1</v>
      </c>
      <c r="B87" s="26">
        <v>1</v>
      </c>
      <c r="C87" s="25">
        <f t="shared" si="2"/>
        <v>1</v>
      </c>
    </row>
    <row r="88" spans="1:3" x14ac:dyDescent="0.2">
      <c r="A88" s="23">
        <v>2</v>
      </c>
      <c r="B88" s="26">
        <v>0.96449854182816375</v>
      </c>
      <c r="C88" s="25">
        <f t="shared" si="2"/>
        <v>0.88112761821364094</v>
      </c>
    </row>
    <row r="89" spans="1:3" x14ac:dyDescent="0.2">
      <c r="A89" s="23">
        <v>3</v>
      </c>
      <c r="B89" s="26">
        <v>0.92576588582160435</v>
      </c>
      <c r="C89" s="25">
        <f t="shared" si="2"/>
        <v>0.81159173249721228</v>
      </c>
    </row>
    <row r="90" spans="1:3" x14ac:dyDescent="0.2">
      <c r="A90" s="23">
        <v>4</v>
      </c>
      <c r="B90" s="26">
        <v>0.87941193961939434</v>
      </c>
      <c r="C90" s="25">
        <f t="shared" si="2"/>
        <v>0.76225523642728188</v>
      </c>
    </row>
    <row r="91" spans="1:3" x14ac:dyDescent="0.2">
      <c r="A91" s="23">
        <v>5</v>
      </c>
      <c r="B91" s="26">
        <v>0.83593572482592748</v>
      </c>
      <c r="C91" s="25">
        <f t="shared" si="2"/>
        <v>0.72398687702407605</v>
      </c>
    </row>
    <row r="92" spans="1:3" x14ac:dyDescent="0.2">
      <c r="A92" s="23">
        <v>6</v>
      </c>
      <c r="B92" s="26">
        <v>0.79307389109782955</v>
      </c>
      <c r="C92" s="25">
        <f t="shared" si="2"/>
        <v>0.69271935071085322</v>
      </c>
    </row>
    <row r="93" spans="1:3" x14ac:dyDescent="0.2">
      <c r="A93" s="23">
        <v>7</v>
      </c>
      <c r="B93" s="26">
        <v>0.74307040579002526</v>
      </c>
      <c r="C93" s="25">
        <f t="shared" si="2"/>
        <v>0.66628303389535415</v>
      </c>
    </row>
    <row r="94" spans="1:3" x14ac:dyDescent="0.2">
      <c r="A94" s="23">
        <v>8</v>
      </c>
      <c r="B94" s="26">
        <v>0.72799264043303513</v>
      </c>
      <c r="C94" s="25">
        <f t="shared" si="2"/>
        <v>0.64338285464092282</v>
      </c>
    </row>
    <row r="95" spans="1:3" x14ac:dyDescent="0.2">
      <c r="A95" s="23">
        <v>9</v>
      </c>
      <c r="B95" s="26">
        <v>0.7100728588530929</v>
      </c>
      <c r="C95" s="25">
        <f t="shared" si="2"/>
        <v>0.62318346499442456</v>
      </c>
    </row>
    <row r="96" spans="1:3" x14ac:dyDescent="0.2">
      <c r="A96" s="23">
        <v>10</v>
      </c>
      <c r="B96" s="26">
        <v>0.67079738436958447</v>
      </c>
      <c r="C96" s="25">
        <f t="shared" si="2"/>
        <v>0.60511449523771699</v>
      </c>
    </row>
    <row r="97" spans="1:3" x14ac:dyDescent="0.2">
      <c r="A97" s="23">
        <v>1</v>
      </c>
      <c r="B97" s="26">
        <v>1</v>
      </c>
      <c r="C97" s="25">
        <f t="shared" si="2"/>
        <v>1</v>
      </c>
    </row>
    <row r="98" spans="1:3" x14ac:dyDescent="0.2">
      <c r="A98" s="23">
        <v>2</v>
      </c>
      <c r="B98" s="26">
        <v>0.95426699404434412</v>
      </c>
      <c r="C98" s="25">
        <f t="shared" si="2"/>
        <v>0.88112761821364094</v>
      </c>
    </row>
    <row r="99" spans="1:3" x14ac:dyDescent="0.2">
      <c r="A99" s="23">
        <v>3</v>
      </c>
      <c r="B99" s="26">
        <v>0.88841235100235283</v>
      </c>
      <c r="C99" s="25">
        <f t="shared" si="2"/>
        <v>0.81159173249721228</v>
      </c>
    </row>
    <row r="100" spans="1:3" x14ac:dyDescent="0.2">
      <c r="A100" s="23">
        <v>4</v>
      </c>
      <c r="B100" s="26">
        <v>0.84397591744987455</v>
      </c>
      <c r="C100" s="25">
        <f t="shared" si="2"/>
        <v>0.76225523642728188</v>
      </c>
    </row>
    <row r="101" spans="1:3" x14ac:dyDescent="0.2">
      <c r="A101" s="23">
        <v>5</v>
      </c>
      <c r="B101" s="26">
        <v>0.79356587935464096</v>
      </c>
      <c r="C101" s="25">
        <f t="shared" si="2"/>
        <v>0.72398687702407605</v>
      </c>
    </row>
    <row r="102" spans="1:3" x14ac:dyDescent="0.2">
      <c r="A102" s="23">
        <v>6</v>
      </c>
      <c r="B102" s="26">
        <v>0.73708156975940409</v>
      </c>
      <c r="C102" s="25">
        <f t="shared" si="2"/>
        <v>0.69271935071085322</v>
      </c>
    </row>
    <row r="103" spans="1:3" x14ac:dyDescent="0.2">
      <c r="A103" s="23">
        <v>7</v>
      </c>
      <c r="B103" s="26">
        <v>0.70550480857530773</v>
      </c>
      <c r="C103" s="25">
        <f t="shared" si="2"/>
        <v>0.66628303389535415</v>
      </c>
    </row>
    <row r="104" spans="1:3" x14ac:dyDescent="0.2">
      <c r="A104" s="23">
        <v>8</v>
      </c>
      <c r="B104" s="26">
        <v>0.68854539470812659</v>
      </c>
      <c r="C104" s="25">
        <f t="shared" si="2"/>
        <v>0.64338285464092282</v>
      </c>
    </row>
    <row r="105" spans="1:3" x14ac:dyDescent="0.2">
      <c r="A105" s="23">
        <v>9</v>
      </c>
      <c r="B105" s="26">
        <v>0.65484674053661229</v>
      </c>
      <c r="C105" s="25">
        <f t="shared" si="2"/>
        <v>0.62318346499442456</v>
      </c>
    </row>
    <row r="106" spans="1:3" x14ac:dyDescent="0.2">
      <c r="A106" s="23">
        <v>1</v>
      </c>
      <c r="B106" s="26">
        <v>1</v>
      </c>
      <c r="C106" s="25">
        <f t="shared" si="2"/>
        <v>1</v>
      </c>
    </row>
    <row r="107" spans="1:3" x14ac:dyDescent="0.2">
      <c r="A107" s="23">
        <v>2</v>
      </c>
      <c r="B107" s="26">
        <v>0.92627778949823869</v>
      </c>
      <c r="C107" s="25">
        <f t="shared" si="2"/>
        <v>0.88112761821364094</v>
      </c>
    </row>
    <row r="108" spans="1:3" x14ac:dyDescent="0.2">
      <c r="A108" s="23">
        <v>3</v>
      </c>
      <c r="B108" s="26">
        <v>0.88114650744193646</v>
      </c>
      <c r="C108" s="25">
        <f t="shared" si="2"/>
        <v>0.81159173249721228</v>
      </c>
    </row>
    <row r="109" spans="1:3" x14ac:dyDescent="0.2">
      <c r="A109" s="23">
        <v>4</v>
      </c>
      <c r="B109" s="26">
        <v>0.81332712940877827</v>
      </c>
      <c r="C109" s="25">
        <f t="shared" si="2"/>
        <v>0.76225523642728188</v>
      </c>
    </row>
    <row r="110" spans="1:3" x14ac:dyDescent="0.2">
      <c r="A110" s="23">
        <v>5</v>
      </c>
      <c r="B110" s="26">
        <v>0.75720002912572837</v>
      </c>
      <c r="C110" s="25">
        <f t="shared" si="2"/>
        <v>0.72398687702407605</v>
      </c>
    </row>
    <row r="111" spans="1:3" x14ac:dyDescent="0.2">
      <c r="A111" s="23">
        <v>6</v>
      </c>
      <c r="B111" s="26">
        <v>0.72032693640202394</v>
      </c>
      <c r="C111" s="25">
        <f t="shared" si="2"/>
        <v>0.69271935071085322</v>
      </c>
    </row>
    <row r="112" spans="1:3" x14ac:dyDescent="0.2">
      <c r="A112" s="23">
        <v>7</v>
      </c>
      <c r="B112" s="26">
        <v>0.70356544874413085</v>
      </c>
      <c r="C112" s="25">
        <f t="shared" si="2"/>
        <v>0.66628303389535415</v>
      </c>
    </row>
    <row r="113" spans="1:3" x14ac:dyDescent="0.2">
      <c r="A113" s="23">
        <v>8</v>
      </c>
      <c r="B113" s="26">
        <v>0.67199390710348406</v>
      </c>
      <c r="C113" s="25">
        <f t="shared" si="2"/>
        <v>0.64338285464092282</v>
      </c>
    </row>
    <row r="114" spans="1:3" x14ac:dyDescent="0.2">
      <c r="A114" s="23">
        <v>1</v>
      </c>
      <c r="B114" s="26">
        <v>1</v>
      </c>
      <c r="C114" s="25">
        <f t="shared" si="2"/>
        <v>1</v>
      </c>
    </row>
    <row r="115" spans="1:3" x14ac:dyDescent="0.2">
      <c r="A115" s="23">
        <v>2</v>
      </c>
      <c r="B115" s="26">
        <v>0.93457224248482351</v>
      </c>
      <c r="C115" s="25">
        <f t="shared" si="2"/>
        <v>0.88112761821364094</v>
      </c>
    </row>
    <row r="116" spans="1:3" x14ac:dyDescent="0.2">
      <c r="A116" s="23">
        <v>3</v>
      </c>
      <c r="B116" s="26">
        <v>0.85999852002536514</v>
      </c>
      <c r="C116" s="25">
        <f t="shared" si="2"/>
        <v>0.81159173249721228</v>
      </c>
    </row>
    <row r="117" spans="1:3" x14ac:dyDescent="0.2">
      <c r="A117" s="23">
        <v>4</v>
      </c>
      <c r="B117" s="26">
        <v>0.80279288743638089</v>
      </c>
      <c r="C117" s="25">
        <f t="shared" si="2"/>
        <v>0.76225523642728188</v>
      </c>
    </row>
    <row r="118" spans="1:3" x14ac:dyDescent="0.2">
      <c r="A118" s="23">
        <v>5</v>
      </c>
      <c r="B118" s="26">
        <v>0.76768941950644742</v>
      </c>
      <c r="C118" s="25">
        <f t="shared" si="2"/>
        <v>0.72398687702407605</v>
      </c>
    </row>
    <row r="119" spans="1:3" x14ac:dyDescent="0.2">
      <c r="A119" s="23">
        <v>6</v>
      </c>
      <c r="B119" s="26">
        <v>0.74433025856216462</v>
      </c>
      <c r="C119" s="25">
        <f t="shared" si="2"/>
        <v>0.69271935071085322</v>
      </c>
    </row>
    <row r="120" spans="1:3" x14ac:dyDescent="0.2">
      <c r="A120" s="23">
        <v>7</v>
      </c>
      <c r="B120" s="26">
        <v>0.71280127040475771</v>
      </c>
      <c r="C120" s="25">
        <f t="shared" si="2"/>
        <v>0.66628303389535415</v>
      </c>
    </row>
    <row r="121" spans="1:3" x14ac:dyDescent="0.2">
      <c r="A121" s="23">
        <v>1</v>
      </c>
      <c r="B121" s="26">
        <v>1</v>
      </c>
      <c r="C121" s="25">
        <f t="shared" ref="C121:C141" si="3">m*LN(A121) + 1</f>
        <v>1</v>
      </c>
    </row>
    <row r="122" spans="1:3" x14ac:dyDescent="0.2">
      <c r="A122" s="23">
        <v>2</v>
      </c>
      <c r="B122" s="26">
        <v>0.90596030456614318</v>
      </c>
      <c r="C122" s="25">
        <f t="shared" si="3"/>
        <v>0.88112761821364094</v>
      </c>
    </row>
    <row r="123" spans="1:3" x14ac:dyDescent="0.2">
      <c r="A123" s="23">
        <v>3</v>
      </c>
      <c r="B123" s="26">
        <v>0.84791005791363172</v>
      </c>
      <c r="C123" s="25">
        <f t="shared" si="3"/>
        <v>0.81159173249721228</v>
      </c>
    </row>
    <row r="124" spans="1:3" x14ac:dyDescent="0.2">
      <c r="A124" s="23">
        <v>4</v>
      </c>
      <c r="B124" s="26">
        <v>0.80275853535164221</v>
      </c>
      <c r="C124" s="25">
        <f t="shared" si="3"/>
        <v>0.76225523642728188</v>
      </c>
    </row>
    <row r="125" spans="1:3" x14ac:dyDescent="0.2">
      <c r="A125" s="23">
        <v>5</v>
      </c>
      <c r="B125" s="26">
        <v>0.77688391805375034</v>
      </c>
      <c r="C125" s="25">
        <f t="shared" si="3"/>
        <v>0.72398687702407605</v>
      </c>
    </row>
    <row r="126" spans="1:3" x14ac:dyDescent="0.2">
      <c r="A126" s="23">
        <v>6</v>
      </c>
      <c r="B126" s="26">
        <v>0.74419307657185019</v>
      </c>
      <c r="C126" s="25">
        <f t="shared" si="3"/>
        <v>0.69271935071085322</v>
      </c>
    </row>
    <row r="127" spans="1:3" x14ac:dyDescent="0.2">
      <c r="A127" s="23">
        <v>1</v>
      </c>
      <c r="B127" s="26">
        <v>1</v>
      </c>
      <c r="C127" s="25">
        <f t="shared" si="3"/>
        <v>1</v>
      </c>
    </row>
    <row r="128" spans="1:3" x14ac:dyDescent="0.2">
      <c r="A128" s="23">
        <v>2</v>
      </c>
      <c r="B128" s="26">
        <v>0.93065306368844858</v>
      </c>
      <c r="C128" s="25">
        <f t="shared" si="3"/>
        <v>0.88112761821364094</v>
      </c>
    </row>
    <row r="129" spans="1:3" x14ac:dyDescent="0.2">
      <c r="A129" s="23">
        <v>3</v>
      </c>
      <c r="B129" s="26">
        <v>0.87584446361384782</v>
      </c>
      <c r="C129" s="25">
        <f t="shared" si="3"/>
        <v>0.81159173249721228</v>
      </c>
    </row>
    <row r="130" spans="1:3" x14ac:dyDescent="0.2">
      <c r="A130" s="23">
        <v>4</v>
      </c>
      <c r="B130" s="26">
        <v>0.84102112258155348</v>
      </c>
      <c r="C130" s="25">
        <f t="shared" si="3"/>
        <v>0.76225523642728188</v>
      </c>
    </row>
    <row r="131" spans="1:3" x14ac:dyDescent="0.2">
      <c r="A131" s="23">
        <v>5</v>
      </c>
      <c r="B131" s="26">
        <v>0.79822834343999582</v>
      </c>
      <c r="C131" s="25">
        <f t="shared" si="3"/>
        <v>0.72398687702407605</v>
      </c>
    </row>
    <row r="132" spans="1:3" x14ac:dyDescent="0.2">
      <c r="A132" s="23">
        <v>1</v>
      </c>
      <c r="B132" s="26">
        <v>1</v>
      </c>
      <c r="C132" s="25">
        <f t="shared" si="3"/>
        <v>1</v>
      </c>
    </row>
    <row r="133" spans="1:3" x14ac:dyDescent="0.2">
      <c r="A133" s="23">
        <v>2</v>
      </c>
      <c r="B133" s="26">
        <v>0.92743068926084105</v>
      </c>
      <c r="C133" s="25">
        <f t="shared" si="3"/>
        <v>0.88112761821364094</v>
      </c>
    </row>
    <row r="134" spans="1:3" x14ac:dyDescent="0.2">
      <c r="A134" s="23">
        <v>3</v>
      </c>
      <c r="B134" s="26">
        <v>0.87395793469226835</v>
      </c>
      <c r="C134" s="25">
        <f t="shared" si="3"/>
        <v>0.81159173249721228</v>
      </c>
    </row>
    <row r="135" spans="1:3" x14ac:dyDescent="0.2">
      <c r="A135" s="23">
        <v>4</v>
      </c>
      <c r="B135" s="26">
        <v>0.82919305119315923</v>
      </c>
      <c r="C135" s="25">
        <f t="shared" si="3"/>
        <v>0.76225523642728188</v>
      </c>
    </row>
    <row r="136" spans="1:3" x14ac:dyDescent="0.2">
      <c r="A136" s="23">
        <v>1</v>
      </c>
      <c r="B136" s="26">
        <v>1</v>
      </c>
      <c r="C136" s="25">
        <f t="shared" si="3"/>
        <v>1</v>
      </c>
    </row>
    <row r="137" spans="1:3" x14ac:dyDescent="0.2">
      <c r="A137" s="23">
        <v>2</v>
      </c>
      <c r="B137" s="26">
        <v>0.93815341231270843</v>
      </c>
      <c r="C137" s="25">
        <f t="shared" si="3"/>
        <v>0.88112761821364094</v>
      </c>
    </row>
    <row r="138" spans="1:3" x14ac:dyDescent="0.2">
      <c r="A138" s="23">
        <v>3</v>
      </c>
      <c r="B138" s="26">
        <v>0.89058731118415979</v>
      </c>
      <c r="C138" s="25">
        <f t="shared" si="3"/>
        <v>0.81159173249721228</v>
      </c>
    </row>
    <row r="139" spans="1:3" x14ac:dyDescent="0.2">
      <c r="A139" s="23">
        <v>1</v>
      </c>
      <c r="B139" s="26">
        <v>1</v>
      </c>
      <c r="C139" s="25">
        <f t="shared" si="3"/>
        <v>1</v>
      </c>
    </row>
    <row r="140" spans="1:3" x14ac:dyDescent="0.2">
      <c r="A140" s="23">
        <v>2</v>
      </c>
      <c r="B140" s="26">
        <v>0.94578534692258998</v>
      </c>
      <c r="C140" s="25">
        <f t="shared" si="3"/>
        <v>0.88112761821364094</v>
      </c>
    </row>
    <row r="141" spans="1:3" x14ac:dyDescent="0.2">
      <c r="A141" s="23">
        <v>1</v>
      </c>
      <c r="B141" s="26">
        <v>1</v>
      </c>
      <c r="C141" s="25">
        <f t="shared" si="3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3"/>
  <sheetViews>
    <sheetView zoomScaleNormal="100" workbookViewId="0">
      <selection activeCell="F33" sqref="F33"/>
    </sheetView>
  </sheetViews>
  <sheetFormatPr defaultRowHeight="12" x14ac:dyDescent="0.2"/>
  <cols>
    <col min="1" max="2" width="12.6640625" style="1" customWidth="1"/>
    <col min="3" max="3" width="10.6640625" style="1" customWidth="1"/>
    <col min="4" max="4" width="10.1640625" style="1" bestFit="1" customWidth="1"/>
    <col min="5" max="16384" width="9.33203125" style="1"/>
  </cols>
  <sheetData>
    <row r="1" spans="1:17" x14ac:dyDescent="0.2">
      <c r="C1" s="14" t="s">
        <v>3</v>
      </c>
      <c r="D1" s="10" t="s">
        <v>5</v>
      </c>
    </row>
    <row r="2" spans="1:17" x14ac:dyDescent="0.2">
      <c r="C2" s="12">
        <f t="array" ref="C2">SQRT(AVERAGE((B6:B523 - C6:C523)^2))</f>
        <v>0.33784406859886973</v>
      </c>
      <c r="D2" s="11">
        <f>CORREL(B6:B523,C6:C523)</f>
        <v>0.54973957979660659</v>
      </c>
    </row>
    <row r="3" spans="1:17" x14ac:dyDescent="0.2">
      <c r="C3" s="2" t="s">
        <v>2</v>
      </c>
      <c r="D3" s="13" t="s">
        <v>6</v>
      </c>
    </row>
    <row r="4" spans="1:17" x14ac:dyDescent="0.2">
      <c r="C4" s="3">
        <v>-0.33143973733304022</v>
      </c>
      <c r="D4" s="11">
        <f>D2^2</f>
        <v>0.30221360559494959</v>
      </c>
    </row>
    <row r="5" spans="1:17" ht="21" x14ac:dyDescent="0.2">
      <c r="A5" s="4" t="s">
        <v>0</v>
      </c>
      <c r="B5" s="4" t="s">
        <v>1</v>
      </c>
      <c r="C5" s="4" t="s">
        <v>4</v>
      </c>
    </row>
    <row r="6" spans="1:17" x14ac:dyDescent="0.2">
      <c r="A6" s="5">
        <v>1</v>
      </c>
      <c r="B6" s="7">
        <v>1</v>
      </c>
      <c r="C6" s="6">
        <f t="shared" ref="C6:C29" si="0">m*LN(A6) + 1</f>
        <v>1</v>
      </c>
    </row>
    <row r="7" spans="1:17" x14ac:dyDescent="0.2">
      <c r="A7" s="5">
        <v>2</v>
      </c>
      <c r="B7" s="7">
        <v>0.91912875236130609</v>
      </c>
      <c r="C7" s="6">
        <f t="shared" si="0"/>
        <v>0.77026348054207427</v>
      </c>
    </row>
    <row r="8" spans="1:17" x14ac:dyDescent="0.2">
      <c r="A8" s="5">
        <v>3</v>
      </c>
      <c r="B8" s="7">
        <v>0.86529783331579979</v>
      </c>
      <c r="C8" s="6">
        <f t="shared" si="0"/>
        <v>0.63587623161299156</v>
      </c>
      <c r="P8" s="9"/>
    </row>
    <row r="9" spans="1:17" x14ac:dyDescent="0.2">
      <c r="A9" s="5">
        <v>4</v>
      </c>
      <c r="B9" s="7">
        <v>0.78642997955440497</v>
      </c>
      <c r="C9" s="6">
        <f t="shared" si="0"/>
        <v>0.54052696108414866</v>
      </c>
    </row>
    <row r="10" spans="1:17" x14ac:dyDescent="0.2">
      <c r="A10" s="5">
        <v>5</v>
      </c>
      <c r="B10" s="7">
        <v>0.78642997955440497</v>
      </c>
      <c r="C10" s="6">
        <f t="shared" si="0"/>
        <v>0.46656832104900525</v>
      </c>
    </row>
    <row r="11" spans="1:17" x14ac:dyDescent="0.2">
      <c r="A11" s="5">
        <v>6</v>
      </c>
      <c r="B11" s="7">
        <v>0.78642997955440497</v>
      </c>
      <c r="C11" s="6">
        <f t="shared" si="0"/>
        <v>0.40613971215506595</v>
      </c>
      <c r="Q11" s="9"/>
    </row>
    <row r="12" spans="1:17" x14ac:dyDescent="0.2">
      <c r="A12" s="5">
        <v>7</v>
      </c>
      <c r="B12" s="7">
        <v>0.72934331676035657</v>
      </c>
      <c r="C12" s="6">
        <f t="shared" si="0"/>
        <v>0.35504805132340989</v>
      </c>
    </row>
    <row r="13" spans="1:17" x14ac:dyDescent="0.2">
      <c r="A13" s="5">
        <v>8</v>
      </c>
      <c r="B13" s="7">
        <v>0.4112679470701508</v>
      </c>
      <c r="C13" s="6">
        <f t="shared" si="0"/>
        <v>0.31079044162622305</v>
      </c>
    </row>
    <row r="14" spans="1:17" x14ac:dyDescent="0.2">
      <c r="A14" s="5">
        <v>9</v>
      </c>
      <c r="B14" s="7">
        <v>0.4112679470701508</v>
      </c>
      <c r="C14" s="6">
        <f t="shared" si="0"/>
        <v>0.27175246322598312</v>
      </c>
    </row>
    <row r="15" spans="1:17" x14ac:dyDescent="0.2">
      <c r="A15" s="5">
        <v>10</v>
      </c>
      <c r="B15" s="7">
        <v>0.4112679470701508</v>
      </c>
      <c r="C15" s="6">
        <f t="shared" si="0"/>
        <v>0.23683180159107942</v>
      </c>
    </row>
    <row r="16" spans="1:17" x14ac:dyDescent="0.2">
      <c r="A16" s="5">
        <v>11</v>
      </c>
      <c r="B16" s="7">
        <v>0.4112679470701508</v>
      </c>
      <c r="C16" s="6">
        <f t="shared" si="0"/>
        <v>0.20524222063156916</v>
      </c>
    </row>
    <row r="17" spans="1:3" x14ac:dyDescent="0.2">
      <c r="A17" s="5">
        <v>12</v>
      </c>
      <c r="B17" s="7">
        <v>0.4112679470701508</v>
      </c>
      <c r="C17" s="6">
        <f t="shared" si="0"/>
        <v>0.17640319269714022</v>
      </c>
    </row>
    <row r="18" spans="1:3" x14ac:dyDescent="0.2">
      <c r="A18" s="5">
        <v>13</v>
      </c>
      <c r="B18" s="7">
        <v>0.4112679470701508</v>
      </c>
      <c r="C18" s="6">
        <f t="shared" si="0"/>
        <v>0.14987385869039793</v>
      </c>
    </row>
    <row r="19" spans="1:3" x14ac:dyDescent="0.2">
      <c r="A19" s="5">
        <v>14</v>
      </c>
      <c r="B19" s="7">
        <v>0.4112679470701508</v>
      </c>
      <c r="C19" s="6">
        <f t="shared" si="0"/>
        <v>0.12531153186548416</v>
      </c>
    </row>
    <row r="20" spans="1:3" x14ac:dyDescent="0.2">
      <c r="A20" s="5">
        <v>15</v>
      </c>
      <c r="B20" s="7">
        <v>0.4112679470701508</v>
      </c>
      <c r="C20" s="6">
        <f t="shared" si="0"/>
        <v>0.1024445526619967</v>
      </c>
    </row>
    <row r="21" spans="1:3" x14ac:dyDescent="0.2">
      <c r="A21" s="5">
        <v>16</v>
      </c>
      <c r="B21" s="7">
        <v>0.4112679470701508</v>
      </c>
      <c r="C21" s="6">
        <f t="shared" si="0"/>
        <v>8.1053922168297321E-2</v>
      </c>
    </row>
    <row r="22" spans="1:3" x14ac:dyDescent="0.2">
      <c r="A22" s="5">
        <v>1</v>
      </c>
      <c r="B22" s="7">
        <v>1</v>
      </c>
      <c r="C22" s="6">
        <f t="shared" si="0"/>
        <v>1</v>
      </c>
    </row>
    <row r="23" spans="1:3" x14ac:dyDescent="0.2">
      <c r="A23" s="5">
        <v>2</v>
      </c>
      <c r="B23" s="7">
        <v>1</v>
      </c>
      <c r="C23" s="6">
        <f t="shared" si="0"/>
        <v>0.77026348054207427</v>
      </c>
    </row>
    <row r="24" spans="1:3" x14ac:dyDescent="0.2">
      <c r="A24" s="5">
        <v>3</v>
      </c>
      <c r="B24" s="7">
        <v>1</v>
      </c>
      <c r="C24" s="6">
        <f t="shared" si="0"/>
        <v>0.63587623161299156</v>
      </c>
    </row>
    <row r="25" spans="1:3" x14ac:dyDescent="0.2">
      <c r="A25" s="5">
        <v>4</v>
      </c>
      <c r="B25" s="7">
        <v>1</v>
      </c>
      <c r="C25" s="6">
        <f t="shared" si="0"/>
        <v>0.54052696108414866</v>
      </c>
    </row>
    <row r="26" spans="1:3" x14ac:dyDescent="0.2">
      <c r="A26" s="5">
        <v>5</v>
      </c>
      <c r="B26" s="7">
        <v>1</v>
      </c>
      <c r="C26" s="6">
        <f t="shared" si="0"/>
        <v>0.46656832104900525</v>
      </c>
    </row>
    <row r="27" spans="1:3" x14ac:dyDescent="0.2">
      <c r="A27" s="5">
        <v>6</v>
      </c>
      <c r="B27" s="7">
        <v>1</v>
      </c>
      <c r="C27" s="6">
        <f t="shared" si="0"/>
        <v>0.40613971215506595</v>
      </c>
    </row>
    <row r="28" spans="1:3" x14ac:dyDescent="0.2">
      <c r="A28" s="5">
        <v>7</v>
      </c>
      <c r="B28" s="7">
        <v>1</v>
      </c>
      <c r="C28" s="6">
        <f t="shared" si="0"/>
        <v>0.35504805132340989</v>
      </c>
    </row>
    <row r="29" spans="1:3" x14ac:dyDescent="0.2">
      <c r="A29" s="5">
        <v>8</v>
      </c>
      <c r="B29" s="7">
        <v>1</v>
      </c>
      <c r="C29" s="6">
        <f t="shared" si="0"/>
        <v>0.31079044162622305</v>
      </c>
    </row>
    <row r="30" spans="1:3" x14ac:dyDescent="0.2">
      <c r="A30" s="5">
        <v>9</v>
      </c>
      <c r="B30" s="7">
        <v>1</v>
      </c>
      <c r="C30" s="6">
        <f t="shared" ref="C30:C52" si="1">m*LN(A30) + 1</f>
        <v>0.27175246322598312</v>
      </c>
    </row>
    <row r="31" spans="1:3" x14ac:dyDescent="0.2">
      <c r="A31" s="5">
        <v>10</v>
      </c>
      <c r="B31" s="7">
        <v>1</v>
      </c>
      <c r="C31" s="6">
        <f t="shared" si="1"/>
        <v>0.23683180159107942</v>
      </c>
    </row>
    <row r="32" spans="1:3" x14ac:dyDescent="0.2">
      <c r="A32" s="5">
        <v>11</v>
      </c>
      <c r="B32" s="7">
        <v>1</v>
      </c>
      <c r="C32" s="6">
        <f t="shared" si="1"/>
        <v>0.20524222063156916</v>
      </c>
    </row>
    <row r="33" spans="1:6" x14ac:dyDescent="0.2">
      <c r="A33" s="5">
        <v>12</v>
      </c>
      <c r="B33" s="7">
        <v>1</v>
      </c>
      <c r="C33" s="6">
        <f t="shared" si="1"/>
        <v>0.17640319269714022</v>
      </c>
      <c r="F33" s="15"/>
    </row>
    <row r="34" spans="1:6" x14ac:dyDescent="0.2">
      <c r="A34" s="5">
        <v>13</v>
      </c>
      <c r="B34" s="7">
        <v>1</v>
      </c>
      <c r="C34" s="6">
        <f t="shared" si="1"/>
        <v>0.14987385869039793</v>
      </c>
    </row>
    <row r="35" spans="1:6" x14ac:dyDescent="0.2">
      <c r="A35" s="5">
        <v>14</v>
      </c>
      <c r="B35" s="7">
        <v>1</v>
      </c>
      <c r="C35" s="6">
        <f t="shared" si="1"/>
        <v>0.12531153186548416</v>
      </c>
    </row>
    <row r="36" spans="1:6" x14ac:dyDescent="0.2">
      <c r="A36" s="5">
        <v>15</v>
      </c>
      <c r="B36" s="7">
        <v>1</v>
      </c>
      <c r="C36" s="6">
        <f t="shared" si="1"/>
        <v>0.1024445526619967</v>
      </c>
    </row>
    <row r="37" spans="1:6" x14ac:dyDescent="0.2">
      <c r="A37" s="5">
        <v>1</v>
      </c>
      <c r="B37" s="7">
        <v>1</v>
      </c>
      <c r="C37" s="6">
        <f t="shared" si="1"/>
        <v>1</v>
      </c>
    </row>
    <row r="38" spans="1:6" x14ac:dyDescent="0.2">
      <c r="A38" s="5">
        <v>2</v>
      </c>
      <c r="B38" s="7">
        <v>0.37297536586636115</v>
      </c>
      <c r="C38" s="6">
        <f t="shared" si="1"/>
        <v>0.77026348054207427</v>
      </c>
    </row>
    <row r="39" spans="1:6" x14ac:dyDescent="0.2">
      <c r="A39" s="5">
        <v>3</v>
      </c>
      <c r="B39" s="7">
        <v>0.13163474558616742</v>
      </c>
      <c r="C39" s="6">
        <f t="shared" si="1"/>
        <v>0.63587623161299156</v>
      </c>
    </row>
    <row r="40" spans="1:6" x14ac:dyDescent="0.2">
      <c r="A40" s="5">
        <v>4</v>
      </c>
      <c r="B40" s="7">
        <v>0.13163474558616742</v>
      </c>
      <c r="C40" s="6">
        <f t="shared" si="1"/>
        <v>0.54052696108414866</v>
      </c>
    </row>
    <row r="41" spans="1:6" x14ac:dyDescent="0.2">
      <c r="A41" s="5">
        <v>5</v>
      </c>
      <c r="B41" s="7">
        <v>0.13163474558616742</v>
      </c>
      <c r="C41" s="6">
        <f t="shared" si="1"/>
        <v>0.46656832104900525</v>
      </c>
    </row>
    <row r="42" spans="1:6" x14ac:dyDescent="0.2">
      <c r="A42" s="5">
        <v>6</v>
      </c>
      <c r="B42" s="7">
        <v>0.13163474558616742</v>
      </c>
      <c r="C42" s="6">
        <f t="shared" si="1"/>
        <v>0.40613971215506595</v>
      </c>
    </row>
    <row r="43" spans="1:6" x14ac:dyDescent="0.2">
      <c r="A43" s="5">
        <v>7</v>
      </c>
      <c r="B43" s="7">
        <v>0.13163474558616742</v>
      </c>
      <c r="C43" s="6">
        <f t="shared" si="1"/>
        <v>0.35504805132340989</v>
      </c>
    </row>
    <row r="44" spans="1:6" x14ac:dyDescent="0.2">
      <c r="A44" s="5">
        <v>8</v>
      </c>
      <c r="B44" s="7">
        <v>0.13163474558616742</v>
      </c>
      <c r="C44" s="6">
        <f t="shared" si="1"/>
        <v>0.31079044162622305</v>
      </c>
    </row>
    <row r="45" spans="1:6" x14ac:dyDescent="0.2">
      <c r="A45" s="5">
        <v>9</v>
      </c>
      <c r="B45" s="7">
        <v>0.13163474558616742</v>
      </c>
      <c r="C45" s="6">
        <f t="shared" si="1"/>
        <v>0.27175246322598312</v>
      </c>
    </row>
    <row r="46" spans="1:6" x14ac:dyDescent="0.2">
      <c r="A46" s="5">
        <v>10</v>
      </c>
      <c r="B46" s="7">
        <v>0.13163474558616742</v>
      </c>
      <c r="C46" s="6">
        <f t="shared" si="1"/>
        <v>0.23683180159107942</v>
      </c>
    </row>
    <row r="47" spans="1:6" x14ac:dyDescent="0.2">
      <c r="A47" s="5">
        <v>11</v>
      </c>
      <c r="B47" s="7">
        <v>0.13163474558616742</v>
      </c>
      <c r="C47" s="6">
        <f t="shared" si="1"/>
        <v>0.20524222063156916</v>
      </c>
    </row>
    <row r="48" spans="1:6" x14ac:dyDescent="0.2">
      <c r="A48" s="5">
        <v>12</v>
      </c>
      <c r="B48" s="7">
        <v>0.13163474558616742</v>
      </c>
      <c r="C48" s="6">
        <f t="shared" si="1"/>
        <v>0.17640319269714022</v>
      </c>
    </row>
    <row r="49" spans="1:3" x14ac:dyDescent="0.2">
      <c r="A49" s="5">
        <v>13</v>
      </c>
      <c r="B49" s="7">
        <v>0.13163474558616742</v>
      </c>
      <c r="C49" s="6">
        <f t="shared" si="1"/>
        <v>0.14987385869039793</v>
      </c>
    </row>
    <row r="50" spans="1:3" x14ac:dyDescent="0.2">
      <c r="A50" s="5">
        <v>14</v>
      </c>
      <c r="B50" s="7">
        <v>0.13163474558616742</v>
      </c>
      <c r="C50" s="6">
        <f t="shared" si="1"/>
        <v>0.12531153186548416</v>
      </c>
    </row>
    <row r="51" spans="1:3" x14ac:dyDescent="0.2">
      <c r="A51" s="5">
        <v>15</v>
      </c>
      <c r="B51" s="7">
        <v>0.13163474558616742</v>
      </c>
      <c r="C51" s="6">
        <f t="shared" si="1"/>
        <v>0.1024445526619967</v>
      </c>
    </row>
    <row r="52" spans="1:3" x14ac:dyDescent="0.2">
      <c r="A52" s="5">
        <v>16</v>
      </c>
      <c r="B52" s="7">
        <v>0.13163474558616742</v>
      </c>
      <c r="C52" s="6">
        <f t="shared" si="1"/>
        <v>8.1053922168297321E-2</v>
      </c>
    </row>
    <row r="53" spans="1:3" x14ac:dyDescent="0.2">
      <c r="A53" s="5">
        <v>1</v>
      </c>
      <c r="B53" s="7">
        <v>1</v>
      </c>
      <c r="C53" s="6">
        <f t="shared" ref="C53:C112" si="2">m*LN(A53) + 1</f>
        <v>1</v>
      </c>
    </row>
    <row r="54" spans="1:3" x14ac:dyDescent="0.2">
      <c r="A54" s="5">
        <v>2</v>
      </c>
      <c r="B54" s="7">
        <v>1</v>
      </c>
      <c r="C54" s="6">
        <f t="shared" si="2"/>
        <v>0.77026348054207427</v>
      </c>
    </row>
    <row r="55" spans="1:3" x14ac:dyDescent="0.2">
      <c r="A55" s="5">
        <v>3</v>
      </c>
      <c r="B55" s="7">
        <v>1</v>
      </c>
      <c r="C55" s="6">
        <f t="shared" si="2"/>
        <v>0.63587623161299156</v>
      </c>
    </row>
    <row r="56" spans="1:3" x14ac:dyDescent="0.2">
      <c r="A56" s="5">
        <v>4</v>
      </c>
      <c r="B56" s="7">
        <v>1</v>
      </c>
      <c r="C56" s="6">
        <f t="shared" si="2"/>
        <v>0.54052696108414866</v>
      </c>
    </row>
    <row r="57" spans="1:3" x14ac:dyDescent="0.2">
      <c r="A57" s="5">
        <v>5</v>
      </c>
      <c r="B57" s="7">
        <v>1</v>
      </c>
      <c r="C57" s="6">
        <f t="shared" si="2"/>
        <v>0.46656832104900525</v>
      </c>
    </row>
    <row r="58" spans="1:3" x14ac:dyDescent="0.2">
      <c r="A58" s="5">
        <v>6</v>
      </c>
      <c r="B58" s="7">
        <v>1</v>
      </c>
      <c r="C58" s="6">
        <f t="shared" si="2"/>
        <v>0.40613971215506595</v>
      </c>
    </row>
    <row r="59" spans="1:3" x14ac:dyDescent="0.2">
      <c r="A59" s="5">
        <v>7</v>
      </c>
      <c r="B59" s="7">
        <v>1</v>
      </c>
      <c r="C59" s="6">
        <f t="shared" si="2"/>
        <v>0.35504805132340989</v>
      </c>
    </row>
    <row r="60" spans="1:3" x14ac:dyDescent="0.2">
      <c r="A60" s="5">
        <v>8</v>
      </c>
      <c r="B60" s="7">
        <v>1</v>
      </c>
      <c r="C60" s="6">
        <f t="shared" si="2"/>
        <v>0.31079044162622305</v>
      </c>
    </row>
    <row r="61" spans="1:3" x14ac:dyDescent="0.2">
      <c r="A61" s="5">
        <v>9</v>
      </c>
      <c r="B61" s="7">
        <v>1</v>
      </c>
      <c r="C61" s="6">
        <f t="shared" si="2"/>
        <v>0.27175246322598312</v>
      </c>
    </row>
    <row r="62" spans="1:3" x14ac:dyDescent="0.2">
      <c r="A62" s="5">
        <v>10</v>
      </c>
      <c r="B62" s="7">
        <v>1</v>
      </c>
      <c r="C62" s="6">
        <f t="shared" si="2"/>
        <v>0.23683180159107942</v>
      </c>
    </row>
    <row r="63" spans="1:3" x14ac:dyDescent="0.2">
      <c r="A63" s="5">
        <v>11</v>
      </c>
      <c r="B63" s="7">
        <v>1</v>
      </c>
      <c r="C63" s="6">
        <f t="shared" si="2"/>
        <v>0.20524222063156916</v>
      </c>
    </row>
    <row r="64" spans="1:3" x14ac:dyDescent="0.2">
      <c r="A64" s="5">
        <v>12</v>
      </c>
      <c r="B64" s="7">
        <v>1</v>
      </c>
      <c r="C64" s="6">
        <f t="shared" si="2"/>
        <v>0.17640319269714022</v>
      </c>
    </row>
    <row r="65" spans="1:3" x14ac:dyDescent="0.2">
      <c r="A65" s="5">
        <v>13</v>
      </c>
      <c r="B65" s="7">
        <v>1.0000010885183088</v>
      </c>
      <c r="C65" s="6">
        <f t="shared" si="2"/>
        <v>0.14987385869039793</v>
      </c>
    </row>
    <row r="66" spans="1:3" x14ac:dyDescent="0.2">
      <c r="A66" s="5">
        <v>14</v>
      </c>
      <c r="B66" s="7">
        <v>1.0000021770366176</v>
      </c>
      <c r="C66" s="6">
        <f t="shared" si="2"/>
        <v>0.12531153186548416</v>
      </c>
    </row>
    <row r="67" spans="1:3" x14ac:dyDescent="0.2">
      <c r="A67" s="5">
        <v>15</v>
      </c>
      <c r="B67" s="7">
        <v>1.0000032655549267</v>
      </c>
      <c r="C67" s="6">
        <f t="shared" si="2"/>
        <v>0.1024445526619967</v>
      </c>
    </row>
    <row r="68" spans="1:3" x14ac:dyDescent="0.2">
      <c r="A68" s="5">
        <v>1</v>
      </c>
      <c r="B68" s="7">
        <v>1</v>
      </c>
      <c r="C68" s="6">
        <f t="shared" si="2"/>
        <v>1</v>
      </c>
    </row>
    <row r="69" spans="1:3" x14ac:dyDescent="0.2">
      <c r="A69" s="5">
        <v>2</v>
      </c>
      <c r="B69" s="7">
        <v>1</v>
      </c>
      <c r="C69" s="6">
        <f t="shared" si="2"/>
        <v>0.77026348054207427</v>
      </c>
    </row>
    <row r="70" spans="1:3" x14ac:dyDescent="0.2">
      <c r="A70" s="5">
        <v>3</v>
      </c>
      <c r="B70" s="7">
        <v>0.14982767764509788</v>
      </c>
      <c r="C70" s="6">
        <f t="shared" si="2"/>
        <v>0.63587623161299156</v>
      </c>
    </row>
    <row r="71" spans="1:3" x14ac:dyDescent="0.2">
      <c r="A71" s="5">
        <v>4</v>
      </c>
      <c r="B71" s="7">
        <v>0</v>
      </c>
      <c r="C71" s="6">
        <f t="shared" si="2"/>
        <v>0.54052696108414866</v>
      </c>
    </row>
    <row r="72" spans="1:3" x14ac:dyDescent="0.2">
      <c r="A72" s="5">
        <v>5</v>
      </c>
      <c r="B72" s="7">
        <v>0</v>
      </c>
      <c r="C72" s="6">
        <f t="shared" si="2"/>
        <v>0.46656832104900525</v>
      </c>
    </row>
    <row r="73" spans="1:3" x14ac:dyDescent="0.2">
      <c r="A73" s="5">
        <v>6</v>
      </c>
      <c r="B73" s="7">
        <v>0</v>
      </c>
      <c r="C73" s="6">
        <f t="shared" si="2"/>
        <v>0.40613971215506595</v>
      </c>
    </row>
    <row r="74" spans="1:3" x14ac:dyDescent="0.2">
      <c r="A74" s="5">
        <v>7</v>
      </c>
      <c r="B74" s="7">
        <v>0</v>
      </c>
      <c r="C74" s="6">
        <f t="shared" si="2"/>
        <v>0.35504805132340989</v>
      </c>
    </row>
    <row r="75" spans="1:3" x14ac:dyDescent="0.2">
      <c r="A75" s="5">
        <v>8</v>
      </c>
      <c r="B75" s="7">
        <v>0</v>
      </c>
      <c r="C75" s="6">
        <f t="shared" si="2"/>
        <v>0.31079044162622305</v>
      </c>
    </row>
    <row r="76" spans="1:3" x14ac:dyDescent="0.2">
      <c r="A76" s="5">
        <v>9</v>
      </c>
      <c r="B76" s="7">
        <v>0</v>
      </c>
      <c r="C76" s="6">
        <f t="shared" si="2"/>
        <v>0.27175246322598312</v>
      </c>
    </row>
    <row r="77" spans="1:3" x14ac:dyDescent="0.2">
      <c r="A77" s="5">
        <v>10</v>
      </c>
      <c r="B77" s="7">
        <v>0</v>
      </c>
      <c r="C77" s="6">
        <f t="shared" si="2"/>
        <v>0.23683180159107942</v>
      </c>
    </row>
    <row r="78" spans="1:3" x14ac:dyDescent="0.2">
      <c r="A78" s="5">
        <v>11</v>
      </c>
      <c r="B78" s="7">
        <v>0</v>
      </c>
      <c r="C78" s="6">
        <f t="shared" si="2"/>
        <v>0.20524222063156916</v>
      </c>
    </row>
    <row r="79" spans="1:3" x14ac:dyDescent="0.2">
      <c r="A79" s="5">
        <v>12</v>
      </c>
      <c r="B79" s="7">
        <v>0</v>
      </c>
      <c r="C79" s="6">
        <f t="shared" si="2"/>
        <v>0.17640319269714022</v>
      </c>
    </row>
    <row r="80" spans="1:3" x14ac:dyDescent="0.2">
      <c r="A80" s="5">
        <v>13</v>
      </c>
      <c r="B80" s="7">
        <v>0</v>
      </c>
      <c r="C80" s="6">
        <f t="shared" si="2"/>
        <v>0.14987385869039793</v>
      </c>
    </row>
    <row r="81" spans="1:3" x14ac:dyDescent="0.2">
      <c r="A81" s="5">
        <v>14</v>
      </c>
      <c r="B81" s="7">
        <v>0</v>
      </c>
      <c r="C81" s="6">
        <f t="shared" si="2"/>
        <v>0.12531153186548416</v>
      </c>
    </row>
    <row r="82" spans="1:3" x14ac:dyDescent="0.2">
      <c r="A82" s="5">
        <v>15</v>
      </c>
      <c r="B82" s="7">
        <v>0</v>
      </c>
      <c r="C82" s="6">
        <f t="shared" si="2"/>
        <v>0.1024445526619967</v>
      </c>
    </row>
    <row r="83" spans="1:3" x14ac:dyDescent="0.2">
      <c r="A83" s="5">
        <v>16</v>
      </c>
      <c r="B83" s="7">
        <v>0</v>
      </c>
      <c r="C83" s="6">
        <f t="shared" si="2"/>
        <v>8.1053922168297321E-2</v>
      </c>
    </row>
    <row r="84" spans="1:3" x14ac:dyDescent="0.2">
      <c r="A84" s="5">
        <v>1</v>
      </c>
      <c r="B84" s="7">
        <v>1</v>
      </c>
      <c r="C84" s="6">
        <f t="shared" si="2"/>
        <v>1</v>
      </c>
    </row>
    <row r="85" spans="1:3" x14ac:dyDescent="0.2">
      <c r="A85" s="5">
        <v>2</v>
      </c>
      <c r="B85" s="7">
        <v>0.37619539343680686</v>
      </c>
      <c r="C85" s="6">
        <f t="shared" si="2"/>
        <v>0.77026348054207427</v>
      </c>
    </row>
    <row r="86" spans="1:3" x14ac:dyDescent="0.2">
      <c r="A86" s="5">
        <v>3</v>
      </c>
      <c r="B86" s="7">
        <v>0.17969956851871302</v>
      </c>
      <c r="C86" s="6">
        <f t="shared" si="2"/>
        <v>0.63587623161299156</v>
      </c>
    </row>
    <row r="87" spans="1:3" x14ac:dyDescent="0.2">
      <c r="A87" s="5">
        <v>4</v>
      </c>
      <c r="B87" s="7">
        <v>0.17953960233162417</v>
      </c>
      <c r="C87" s="6">
        <f t="shared" si="2"/>
        <v>0.54052696108414866</v>
      </c>
    </row>
    <row r="88" spans="1:3" x14ac:dyDescent="0.2">
      <c r="A88" s="5">
        <v>5</v>
      </c>
      <c r="B88" s="7">
        <v>0.12916827472891201</v>
      </c>
      <c r="C88" s="6">
        <f t="shared" si="2"/>
        <v>0.46656832104900525</v>
      </c>
    </row>
    <row r="89" spans="1:3" x14ac:dyDescent="0.2">
      <c r="A89" s="5">
        <v>6</v>
      </c>
      <c r="B89" s="7">
        <v>0.12916827472891201</v>
      </c>
      <c r="C89" s="6">
        <f t="shared" si="2"/>
        <v>0.40613971215506595</v>
      </c>
    </row>
    <row r="90" spans="1:3" x14ac:dyDescent="0.2">
      <c r="A90" s="5">
        <v>7</v>
      </c>
      <c r="B90" s="7">
        <v>9.5996540419906407E-2</v>
      </c>
      <c r="C90" s="6">
        <f t="shared" si="2"/>
        <v>0.35504805132340989</v>
      </c>
    </row>
    <row r="91" spans="1:3" x14ac:dyDescent="0.2">
      <c r="A91" s="5">
        <v>8</v>
      </c>
      <c r="B91" s="7">
        <v>9.5996540419906407E-2</v>
      </c>
      <c r="C91" s="6">
        <f t="shared" si="2"/>
        <v>0.31079044162622305</v>
      </c>
    </row>
    <row r="92" spans="1:3" x14ac:dyDescent="0.2">
      <c r="A92" s="5">
        <v>9</v>
      </c>
      <c r="B92" s="7">
        <v>9.5996540419906407E-2</v>
      </c>
      <c r="C92" s="6">
        <f t="shared" si="2"/>
        <v>0.27175246322598312</v>
      </c>
    </row>
    <row r="93" spans="1:3" x14ac:dyDescent="0.2">
      <c r="A93" s="5">
        <v>10</v>
      </c>
      <c r="B93" s="7">
        <v>9.5996540419906407E-2</v>
      </c>
      <c r="C93" s="6">
        <f t="shared" si="2"/>
        <v>0.23683180159107942</v>
      </c>
    </row>
    <row r="94" spans="1:3" x14ac:dyDescent="0.2">
      <c r="A94" s="5">
        <v>11</v>
      </c>
      <c r="B94" s="7">
        <v>9.5996540419906407E-2</v>
      </c>
      <c r="C94" s="6">
        <f t="shared" si="2"/>
        <v>0.20524222063156916</v>
      </c>
    </row>
    <row r="95" spans="1:3" x14ac:dyDescent="0.2">
      <c r="A95" s="5">
        <v>12</v>
      </c>
      <c r="B95" s="7">
        <v>9.5996540419906407E-2</v>
      </c>
      <c r="C95" s="6">
        <f t="shared" si="2"/>
        <v>0.17640319269714022</v>
      </c>
    </row>
    <row r="96" spans="1:3" x14ac:dyDescent="0.2">
      <c r="A96" s="5">
        <v>13</v>
      </c>
      <c r="B96" s="7">
        <v>9.5996540419906407E-2</v>
      </c>
      <c r="C96" s="6">
        <f t="shared" si="2"/>
        <v>0.14987385869039793</v>
      </c>
    </row>
    <row r="97" spans="1:3" x14ac:dyDescent="0.2">
      <c r="A97" s="5">
        <v>14</v>
      </c>
      <c r="B97" s="7">
        <v>9.5996540419906407E-2</v>
      </c>
      <c r="C97" s="6">
        <f t="shared" si="2"/>
        <v>0.12531153186548416</v>
      </c>
    </row>
    <row r="98" spans="1:3" x14ac:dyDescent="0.2">
      <c r="A98" s="5">
        <v>15</v>
      </c>
      <c r="B98" s="7">
        <v>9.5996540419906407E-2</v>
      </c>
      <c r="C98" s="6">
        <f t="shared" si="2"/>
        <v>0.1024445526619967</v>
      </c>
    </row>
    <row r="99" spans="1:3" x14ac:dyDescent="0.2">
      <c r="A99" s="5">
        <v>1</v>
      </c>
      <c r="B99" s="7">
        <v>1</v>
      </c>
      <c r="C99" s="6">
        <f t="shared" si="2"/>
        <v>1</v>
      </c>
    </row>
    <row r="100" spans="1:3" x14ac:dyDescent="0.2">
      <c r="A100" s="5">
        <v>2</v>
      </c>
      <c r="B100" s="7">
        <v>0.47737066498143027</v>
      </c>
      <c r="C100" s="6">
        <f t="shared" si="2"/>
        <v>0.77026348054207427</v>
      </c>
    </row>
    <row r="101" spans="1:3" x14ac:dyDescent="0.2">
      <c r="A101" s="5">
        <v>3</v>
      </c>
      <c r="B101" s="7">
        <v>0.42971259393589684</v>
      </c>
      <c r="C101" s="6">
        <f t="shared" si="2"/>
        <v>0.63587623161299156</v>
      </c>
    </row>
    <row r="102" spans="1:3" x14ac:dyDescent="0.2">
      <c r="A102" s="5">
        <v>4</v>
      </c>
      <c r="B102" s="7">
        <v>0</v>
      </c>
      <c r="C102" s="6">
        <f t="shared" si="2"/>
        <v>0.54052696108414866</v>
      </c>
    </row>
    <row r="103" spans="1:3" x14ac:dyDescent="0.2">
      <c r="A103" s="5">
        <v>5</v>
      </c>
      <c r="B103" s="7">
        <v>0</v>
      </c>
      <c r="C103" s="6">
        <f t="shared" si="2"/>
        <v>0.46656832104900525</v>
      </c>
    </row>
    <row r="104" spans="1:3" x14ac:dyDescent="0.2">
      <c r="A104" s="5">
        <v>6</v>
      </c>
      <c r="B104" s="7">
        <v>0</v>
      </c>
      <c r="C104" s="6">
        <f t="shared" si="2"/>
        <v>0.40613971215506595</v>
      </c>
    </row>
    <row r="105" spans="1:3" x14ac:dyDescent="0.2">
      <c r="A105" s="5">
        <v>7</v>
      </c>
      <c r="B105" s="7">
        <v>0</v>
      </c>
      <c r="C105" s="6">
        <f t="shared" si="2"/>
        <v>0.35504805132340989</v>
      </c>
    </row>
    <row r="106" spans="1:3" x14ac:dyDescent="0.2">
      <c r="A106" s="5">
        <v>8</v>
      </c>
      <c r="B106" s="7">
        <v>0</v>
      </c>
      <c r="C106" s="6">
        <f t="shared" si="2"/>
        <v>0.31079044162622305</v>
      </c>
    </row>
    <row r="107" spans="1:3" x14ac:dyDescent="0.2">
      <c r="A107" s="5">
        <v>9</v>
      </c>
      <c r="B107" s="7">
        <v>0</v>
      </c>
      <c r="C107" s="6">
        <f t="shared" si="2"/>
        <v>0.27175246322598312</v>
      </c>
    </row>
    <row r="108" spans="1:3" x14ac:dyDescent="0.2">
      <c r="A108" s="5">
        <v>10</v>
      </c>
      <c r="B108" s="7">
        <v>0</v>
      </c>
      <c r="C108" s="6">
        <f t="shared" si="2"/>
        <v>0.23683180159107942</v>
      </c>
    </row>
    <row r="109" spans="1:3" x14ac:dyDescent="0.2">
      <c r="A109" s="5">
        <v>11</v>
      </c>
      <c r="B109" s="7">
        <v>0</v>
      </c>
      <c r="C109" s="6">
        <f t="shared" si="2"/>
        <v>0.20524222063156916</v>
      </c>
    </row>
    <row r="110" spans="1:3" x14ac:dyDescent="0.2">
      <c r="A110" s="5">
        <v>12</v>
      </c>
      <c r="B110" s="7">
        <v>0</v>
      </c>
      <c r="C110" s="6">
        <f t="shared" si="2"/>
        <v>0.17640319269714022</v>
      </c>
    </row>
    <row r="111" spans="1:3" x14ac:dyDescent="0.2">
      <c r="A111" s="5">
        <v>13</v>
      </c>
      <c r="B111" s="7">
        <v>0</v>
      </c>
      <c r="C111" s="6">
        <f t="shared" si="2"/>
        <v>0.14987385869039793</v>
      </c>
    </row>
    <row r="112" spans="1:3" x14ac:dyDescent="0.2">
      <c r="A112" s="5">
        <v>14</v>
      </c>
      <c r="B112" s="7">
        <v>0</v>
      </c>
      <c r="C112" s="6">
        <f t="shared" si="2"/>
        <v>0.12531153186548416</v>
      </c>
    </row>
    <row r="113" spans="1:3" x14ac:dyDescent="0.2">
      <c r="A113" s="5">
        <v>1</v>
      </c>
      <c r="B113" s="7">
        <v>1</v>
      </c>
      <c r="C113" s="6">
        <f t="shared" ref="C113:C169" si="3">m*LN(A113) + 1</f>
        <v>1</v>
      </c>
    </row>
    <row r="114" spans="1:3" x14ac:dyDescent="0.2">
      <c r="A114" s="5">
        <v>2</v>
      </c>
      <c r="B114" s="7">
        <v>1</v>
      </c>
      <c r="C114" s="6">
        <f t="shared" si="3"/>
        <v>0.77026348054207427</v>
      </c>
    </row>
    <row r="115" spans="1:3" x14ac:dyDescent="0.2">
      <c r="A115" s="5">
        <v>3</v>
      </c>
      <c r="B115" s="7">
        <v>8.7736222077790499E-2</v>
      </c>
      <c r="C115" s="6">
        <f t="shared" si="3"/>
        <v>0.63587623161299156</v>
      </c>
    </row>
    <row r="116" spans="1:3" x14ac:dyDescent="0.2">
      <c r="A116" s="5">
        <v>4</v>
      </c>
      <c r="B116" s="7">
        <v>2.0343703586547424E-3</v>
      </c>
      <c r="C116" s="6">
        <f t="shared" si="3"/>
        <v>0.54052696108414866</v>
      </c>
    </row>
    <row r="117" spans="1:3" x14ac:dyDescent="0.2">
      <c r="A117" s="5">
        <v>5</v>
      </c>
      <c r="B117" s="7">
        <v>2.0343703586547424E-3</v>
      </c>
      <c r="C117" s="6">
        <f t="shared" si="3"/>
        <v>0.46656832104900525</v>
      </c>
    </row>
    <row r="118" spans="1:3" x14ac:dyDescent="0.2">
      <c r="A118" s="5">
        <v>6</v>
      </c>
      <c r="B118" s="7">
        <v>2.0343703586547424E-3</v>
      </c>
      <c r="C118" s="6">
        <f t="shared" si="3"/>
        <v>0.40613971215506595</v>
      </c>
    </row>
    <row r="119" spans="1:3" x14ac:dyDescent="0.2">
      <c r="A119" s="5">
        <v>7</v>
      </c>
      <c r="B119" s="7">
        <v>2.0343703586547424E-3</v>
      </c>
      <c r="C119" s="6">
        <f t="shared" si="3"/>
        <v>0.35504805132340989</v>
      </c>
    </row>
    <row r="120" spans="1:3" x14ac:dyDescent="0.2">
      <c r="A120" s="5">
        <v>8</v>
      </c>
      <c r="B120" s="7">
        <v>2.0343703586547424E-3</v>
      </c>
      <c r="C120" s="6">
        <f t="shared" si="3"/>
        <v>0.31079044162622305</v>
      </c>
    </row>
    <row r="121" spans="1:3" x14ac:dyDescent="0.2">
      <c r="A121" s="5">
        <v>9</v>
      </c>
      <c r="B121" s="7">
        <v>2.0343703586547424E-3</v>
      </c>
      <c r="C121" s="6">
        <f t="shared" si="3"/>
        <v>0.27175246322598312</v>
      </c>
    </row>
    <row r="122" spans="1:3" x14ac:dyDescent="0.2">
      <c r="A122" s="5">
        <v>10</v>
      </c>
      <c r="B122" s="7">
        <v>2.0343703586547424E-3</v>
      </c>
      <c r="C122" s="6">
        <f t="shared" si="3"/>
        <v>0.23683180159107942</v>
      </c>
    </row>
    <row r="123" spans="1:3" x14ac:dyDescent="0.2">
      <c r="A123" s="5">
        <v>11</v>
      </c>
      <c r="B123" s="7">
        <v>2.0343703586547424E-3</v>
      </c>
      <c r="C123" s="6">
        <f t="shared" si="3"/>
        <v>0.20524222063156916</v>
      </c>
    </row>
    <row r="124" spans="1:3" x14ac:dyDescent="0.2">
      <c r="A124" s="5">
        <v>12</v>
      </c>
      <c r="B124" s="7">
        <v>2.0343703586547424E-3</v>
      </c>
      <c r="C124" s="6">
        <f t="shared" si="3"/>
        <v>0.17640319269714022</v>
      </c>
    </row>
    <row r="125" spans="1:3" x14ac:dyDescent="0.2">
      <c r="A125" s="5">
        <v>13</v>
      </c>
      <c r="B125" s="7">
        <v>2.0343703586547424E-3</v>
      </c>
      <c r="C125" s="6">
        <f t="shared" si="3"/>
        <v>0.14987385869039793</v>
      </c>
    </row>
    <row r="126" spans="1:3" x14ac:dyDescent="0.2">
      <c r="A126" s="5">
        <v>1</v>
      </c>
      <c r="B126" s="7">
        <v>1</v>
      </c>
      <c r="C126" s="6">
        <f t="shared" si="3"/>
        <v>1</v>
      </c>
    </row>
    <row r="127" spans="1:3" x14ac:dyDescent="0.2">
      <c r="A127" s="5">
        <v>2</v>
      </c>
      <c r="B127" s="7">
        <v>0.17627919886508825</v>
      </c>
      <c r="C127" s="6">
        <f t="shared" si="3"/>
        <v>0.77026348054207427</v>
      </c>
    </row>
    <row r="128" spans="1:3" x14ac:dyDescent="0.2">
      <c r="A128" s="5">
        <v>3</v>
      </c>
      <c r="B128" s="7">
        <v>0</v>
      </c>
      <c r="C128" s="6">
        <f t="shared" si="3"/>
        <v>0.63587623161299156</v>
      </c>
    </row>
    <row r="129" spans="1:3" x14ac:dyDescent="0.2">
      <c r="A129" s="5">
        <v>4</v>
      </c>
      <c r="B129" s="7">
        <v>0</v>
      </c>
      <c r="C129" s="6">
        <f t="shared" si="3"/>
        <v>0.54052696108414866</v>
      </c>
    </row>
    <row r="130" spans="1:3" x14ac:dyDescent="0.2">
      <c r="A130" s="5">
        <v>5</v>
      </c>
      <c r="B130" s="7">
        <v>0</v>
      </c>
      <c r="C130" s="6">
        <f t="shared" si="3"/>
        <v>0.46656832104900525</v>
      </c>
    </row>
    <row r="131" spans="1:3" x14ac:dyDescent="0.2">
      <c r="A131" s="5">
        <v>6</v>
      </c>
      <c r="B131" s="7">
        <v>0</v>
      </c>
      <c r="C131" s="6">
        <f t="shared" si="3"/>
        <v>0.40613971215506595</v>
      </c>
    </row>
    <row r="132" spans="1:3" x14ac:dyDescent="0.2">
      <c r="A132" s="5">
        <v>7</v>
      </c>
      <c r="B132" s="7">
        <v>0</v>
      </c>
      <c r="C132" s="6">
        <f t="shared" si="3"/>
        <v>0.35504805132340989</v>
      </c>
    </row>
    <row r="133" spans="1:3" x14ac:dyDescent="0.2">
      <c r="A133" s="5">
        <v>8</v>
      </c>
      <c r="B133" s="7">
        <v>0</v>
      </c>
      <c r="C133" s="6">
        <f t="shared" si="3"/>
        <v>0.31079044162622305</v>
      </c>
    </row>
    <row r="134" spans="1:3" x14ac:dyDescent="0.2">
      <c r="A134" s="5">
        <v>9</v>
      </c>
      <c r="B134" s="7">
        <v>0</v>
      </c>
      <c r="C134" s="6">
        <f t="shared" si="3"/>
        <v>0.27175246322598312</v>
      </c>
    </row>
    <row r="135" spans="1:3" x14ac:dyDescent="0.2">
      <c r="A135" s="5">
        <v>10</v>
      </c>
      <c r="B135" s="7">
        <v>0</v>
      </c>
      <c r="C135" s="6">
        <f t="shared" si="3"/>
        <v>0.23683180159107942</v>
      </c>
    </row>
    <row r="136" spans="1:3" x14ac:dyDescent="0.2">
      <c r="A136" s="5">
        <v>11</v>
      </c>
      <c r="B136" s="7">
        <v>0</v>
      </c>
      <c r="C136" s="6">
        <f t="shared" si="3"/>
        <v>0.20524222063156916</v>
      </c>
    </row>
    <row r="137" spans="1:3" x14ac:dyDescent="0.2">
      <c r="A137" s="5">
        <v>12</v>
      </c>
      <c r="B137" s="7">
        <v>0</v>
      </c>
      <c r="C137" s="6">
        <f t="shared" si="3"/>
        <v>0.17640319269714022</v>
      </c>
    </row>
    <row r="138" spans="1:3" x14ac:dyDescent="0.2">
      <c r="A138" s="5">
        <v>1</v>
      </c>
      <c r="B138" s="7">
        <v>1</v>
      </c>
      <c r="C138" s="6">
        <f t="shared" si="3"/>
        <v>1</v>
      </c>
    </row>
    <row r="139" spans="1:3" x14ac:dyDescent="0.2">
      <c r="A139" s="5">
        <v>2</v>
      </c>
      <c r="B139" s="7">
        <v>0.5321453738394043</v>
      </c>
      <c r="C139" s="6">
        <f t="shared" si="3"/>
        <v>0.77026348054207427</v>
      </c>
    </row>
    <row r="140" spans="1:3" x14ac:dyDescent="0.2">
      <c r="A140" s="5">
        <v>3</v>
      </c>
      <c r="B140" s="7">
        <v>0.23302425446001435</v>
      </c>
      <c r="C140" s="6">
        <f t="shared" si="3"/>
        <v>0.63587623161299156</v>
      </c>
    </row>
    <row r="141" spans="1:3" x14ac:dyDescent="0.2">
      <c r="A141" s="5">
        <v>4</v>
      </c>
      <c r="B141" s="7">
        <v>0</v>
      </c>
      <c r="C141" s="6">
        <f t="shared" si="3"/>
        <v>0.54052696108414866</v>
      </c>
    </row>
    <row r="142" spans="1:3" x14ac:dyDescent="0.2">
      <c r="A142" s="5">
        <v>5</v>
      </c>
      <c r="B142" s="7">
        <v>0</v>
      </c>
      <c r="C142" s="6">
        <f t="shared" si="3"/>
        <v>0.46656832104900525</v>
      </c>
    </row>
    <row r="143" spans="1:3" x14ac:dyDescent="0.2">
      <c r="A143" s="5">
        <v>6</v>
      </c>
      <c r="B143" s="7">
        <v>0</v>
      </c>
      <c r="C143" s="6">
        <f t="shared" si="3"/>
        <v>0.40613971215506595</v>
      </c>
    </row>
    <row r="144" spans="1:3" x14ac:dyDescent="0.2">
      <c r="A144" s="5">
        <v>7</v>
      </c>
      <c r="B144" s="7">
        <v>0</v>
      </c>
      <c r="C144" s="6">
        <f t="shared" si="3"/>
        <v>0.35504805132340989</v>
      </c>
    </row>
    <row r="145" spans="1:3" x14ac:dyDescent="0.2">
      <c r="A145" s="5">
        <v>8</v>
      </c>
      <c r="B145" s="7">
        <v>0</v>
      </c>
      <c r="C145" s="6">
        <f t="shared" si="3"/>
        <v>0.31079044162622305</v>
      </c>
    </row>
    <row r="146" spans="1:3" x14ac:dyDescent="0.2">
      <c r="A146" s="5">
        <v>9</v>
      </c>
      <c r="B146" s="7">
        <v>0</v>
      </c>
      <c r="C146" s="6">
        <f t="shared" si="3"/>
        <v>0.27175246322598312</v>
      </c>
    </row>
    <row r="147" spans="1:3" x14ac:dyDescent="0.2">
      <c r="A147" s="5">
        <v>10</v>
      </c>
      <c r="B147" s="7">
        <v>0</v>
      </c>
      <c r="C147" s="6">
        <f t="shared" si="3"/>
        <v>0.23683180159107942</v>
      </c>
    </row>
    <row r="148" spans="1:3" x14ac:dyDescent="0.2">
      <c r="A148" s="5">
        <v>11</v>
      </c>
      <c r="B148" s="7">
        <v>0</v>
      </c>
      <c r="C148" s="6">
        <f t="shared" si="3"/>
        <v>0.20524222063156916</v>
      </c>
    </row>
    <row r="149" spans="1:3" x14ac:dyDescent="0.2">
      <c r="A149" s="5">
        <v>12</v>
      </c>
      <c r="B149" s="7">
        <v>0</v>
      </c>
      <c r="C149" s="6">
        <f t="shared" si="3"/>
        <v>0.17640319269714022</v>
      </c>
    </row>
    <row r="150" spans="1:3" x14ac:dyDescent="0.2">
      <c r="A150" s="5">
        <v>13</v>
      </c>
      <c r="B150" s="7">
        <v>0</v>
      </c>
      <c r="C150" s="6">
        <f t="shared" si="3"/>
        <v>0.14987385869039793</v>
      </c>
    </row>
    <row r="151" spans="1:3" x14ac:dyDescent="0.2">
      <c r="A151" s="5">
        <v>14</v>
      </c>
      <c r="B151" s="7">
        <v>0</v>
      </c>
      <c r="C151" s="6">
        <f t="shared" si="3"/>
        <v>0.12531153186548416</v>
      </c>
    </row>
    <row r="152" spans="1:3" x14ac:dyDescent="0.2">
      <c r="A152" s="5">
        <v>1</v>
      </c>
      <c r="B152" s="7">
        <v>1</v>
      </c>
      <c r="C152" s="6">
        <f t="shared" si="3"/>
        <v>1</v>
      </c>
    </row>
    <row r="153" spans="1:3" x14ac:dyDescent="0.2">
      <c r="A153" s="5">
        <v>2</v>
      </c>
      <c r="B153" s="7">
        <v>1</v>
      </c>
      <c r="C153" s="6">
        <f t="shared" si="3"/>
        <v>0.77026348054207427</v>
      </c>
    </row>
    <row r="154" spans="1:3" x14ac:dyDescent="0.2">
      <c r="A154" s="5">
        <v>3</v>
      </c>
      <c r="B154" s="7">
        <v>1</v>
      </c>
      <c r="C154" s="6">
        <f t="shared" si="3"/>
        <v>0.63587623161299156</v>
      </c>
    </row>
    <row r="155" spans="1:3" x14ac:dyDescent="0.2">
      <c r="A155" s="5">
        <v>4</v>
      </c>
      <c r="B155" s="7">
        <v>0.95226759833265873</v>
      </c>
      <c r="C155" s="6">
        <f t="shared" si="3"/>
        <v>0.54052696108414866</v>
      </c>
    </row>
    <row r="156" spans="1:3" x14ac:dyDescent="0.2">
      <c r="A156" s="5">
        <v>5</v>
      </c>
      <c r="B156" s="7">
        <v>0.91681742329022953</v>
      </c>
      <c r="C156" s="6">
        <f t="shared" si="3"/>
        <v>0.46656832104900525</v>
      </c>
    </row>
    <row r="157" spans="1:3" x14ac:dyDescent="0.2">
      <c r="A157" s="5">
        <v>6</v>
      </c>
      <c r="B157" s="7">
        <v>0.67203922654679993</v>
      </c>
      <c r="C157" s="6">
        <f t="shared" si="3"/>
        <v>0.40613971215506595</v>
      </c>
    </row>
    <row r="158" spans="1:3" x14ac:dyDescent="0.2">
      <c r="A158" s="5">
        <v>7</v>
      </c>
      <c r="B158" s="7">
        <v>0.67203922654679993</v>
      </c>
      <c r="C158" s="6">
        <f t="shared" si="3"/>
        <v>0.35504805132340989</v>
      </c>
    </row>
    <row r="159" spans="1:3" x14ac:dyDescent="0.2">
      <c r="A159" s="5">
        <v>8</v>
      </c>
      <c r="B159" s="7">
        <v>0.67203922654679993</v>
      </c>
      <c r="C159" s="6">
        <f t="shared" si="3"/>
        <v>0.31079044162622305</v>
      </c>
    </row>
    <row r="160" spans="1:3" x14ac:dyDescent="0.2">
      <c r="A160" s="5">
        <v>9</v>
      </c>
      <c r="B160" s="7">
        <v>0.30425427664515031</v>
      </c>
      <c r="C160" s="6">
        <f t="shared" si="3"/>
        <v>0.27175246322598312</v>
      </c>
    </row>
    <row r="161" spans="1:3" x14ac:dyDescent="0.2">
      <c r="A161" s="5">
        <v>10</v>
      </c>
      <c r="B161" s="7">
        <v>0.30425427664515031</v>
      </c>
      <c r="C161" s="6">
        <f t="shared" si="3"/>
        <v>0.23683180159107942</v>
      </c>
    </row>
    <row r="162" spans="1:3" x14ac:dyDescent="0.2">
      <c r="A162" s="5">
        <v>11</v>
      </c>
      <c r="B162" s="7">
        <v>0.30425427664515031</v>
      </c>
      <c r="C162" s="6">
        <f t="shared" si="3"/>
        <v>0.20524222063156916</v>
      </c>
    </row>
    <row r="163" spans="1:3" x14ac:dyDescent="0.2">
      <c r="A163" s="5">
        <v>12</v>
      </c>
      <c r="B163" s="7">
        <v>0.30425427664515031</v>
      </c>
      <c r="C163" s="6">
        <f t="shared" si="3"/>
        <v>0.17640319269714022</v>
      </c>
    </row>
    <row r="164" spans="1:3" x14ac:dyDescent="0.2">
      <c r="A164" s="5">
        <v>13</v>
      </c>
      <c r="B164" s="7">
        <v>0.30425427664515031</v>
      </c>
      <c r="C164" s="6">
        <f t="shared" si="3"/>
        <v>0.14987385869039793</v>
      </c>
    </row>
    <row r="165" spans="1:3" x14ac:dyDescent="0.2">
      <c r="A165" s="5">
        <v>1</v>
      </c>
      <c r="B165" s="7">
        <v>1</v>
      </c>
      <c r="C165" s="6">
        <f t="shared" si="3"/>
        <v>1</v>
      </c>
    </row>
    <row r="166" spans="1:3" x14ac:dyDescent="0.2">
      <c r="A166" s="5">
        <v>2</v>
      </c>
      <c r="B166" s="7">
        <v>0.25094106297140867</v>
      </c>
      <c r="C166" s="6">
        <f t="shared" si="3"/>
        <v>0.77026348054207427</v>
      </c>
    </row>
    <row r="167" spans="1:3" x14ac:dyDescent="0.2">
      <c r="A167" s="5">
        <v>3</v>
      </c>
      <c r="B167" s="7">
        <v>0.20577110945448179</v>
      </c>
      <c r="C167" s="6">
        <f t="shared" si="3"/>
        <v>0.63587623161299156</v>
      </c>
    </row>
    <row r="168" spans="1:3" x14ac:dyDescent="0.2">
      <c r="A168" s="5">
        <v>4</v>
      </c>
      <c r="B168" s="7">
        <v>0.20577110945448179</v>
      </c>
      <c r="C168" s="6">
        <f t="shared" si="3"/>
        <v>0.54052696108414866</v>
      </c>
    </row>
    <row r="169" spans="1:3" x14ac:dyDescent="0.2">
      <c r="A169" s="5">
        <v>5</v>
      </c>
      <c r="B169" s="7">
        <v>5.6246464655323777E-2</v>
      </c>
      <c r="C169" s="6">
        <f t="shared" si="3"/>
        <v>0.46656832104900525</v>
      </c>
    </row>
    <row r="170" spans="1:3" x14ac:dyDescent="0.2">
      <c r="A170" s="5">
        <v>6</v>
      </c>
      <c r="B170" s="7">
        <v>0</v>
      </c>
      <c r="C170" s="6">
        <f t="shared" ref="C170:C228" si="4">m*LN(A170) + 1</f>
        <v>0.40613971215506595</v>
      </c>
    </row>
    <row r="171" spans="1:3" x14ac:dyDescent="0.2">
      <c r="A171" s="5">
        <v>7</v>
      </c>
      <c r="B171" s="7">
        <v>0</v>
      </c>
      <c r="C171" s="6">
        <f t="shared" si="4"/>
        <v>0.35504805132340989</v>
      </c>
    </row>
    <row r="172" spans="1:3" x14ac:dyDescent="0.2">
      <c r="A172" s="5">
        <v>8</v>
      </c>
      <c r="B172" s="7">
        <v>0</v>
      </c>
      <c r="C172" s="6">
        <f t="shared" si="4"/>
        <v>0.31079044162622305</v>
      </c>
    </row>
    <row r="173" spans="1:3" x14ac:dyDescent="0.2">
      <c r="A173" s="5">
        <v>9</v>
      </c>
      <c r="B173" s="7">
        <v>0</v>
      </c>
      <c r="C173" s="6">
        <f t="shared" si="4"/>
        <v>0.27175246322598312</v>
      </c>
    </row>
    <row r="174" spans="1:3" x14ac:dyDescent="0.2">
      <c r="A174" s="5">
        <v>10</v>
      </c>
      <c r="B174" s="7">
        <v>0</v>
      </c>
      <c r="C174" s="6">
        <f t="shared" si="4"/>
        <v>0.23683180159107942</v>
      </c>
    </row>
    <row r="175" spans="1:3" x14ac:dyDescent="0.2">
      <c r="A175" s="5">
        <v>11</v>
      </c>
      <c r="B175" s="7">
        <v>0</v>
      </c>
      <c r="C175" s="6">
        <f t="shared" si="4"/>
        <v>0.20524222063156916</v>
      </c>
    </row>
    <row r="176" spans="1:3" x14ac:dyDescent="0.2">
      <c r="A176" s="5">
        <v>12</v>
      </c>
      <c r="B176" s="7">
        <v>0</v>
      </c>
      <c r="C176" s="6">
        <f t="shared" si="4"/>
        <v>0.17640319269714022</v>
      </c>
    </row>
    <row r="177" spans="1:3" x14ac:dyDescent="0.2">
      <c r="A177" s="5">
        <v>13</v>
      </c>
      <c r="B177" s="7">
        <v>0</v>
      </c>
      <c r="C177" s="6">
        <f t="shared" si="4"/>
        <v>0.14987385869039793</v>
      </c>
    </row>
    <row r="178" spans="1:3" x14ac:dyDescent="0.2">
      <c r="A178" s="5">
        <v>14</v>
      </c>
      <c r="B178" s="7">
        <v>0</v>
      </c>
      <c r="C178" s="6">
        <f t="shared" si="4"/>
        <v>0.12531153186548416</v>
      </c>
    </row>
    <row r="179" spans="1:3" x14ac:dyDescent="0.2">
      <c r="A179" s="5">
        <v>1</v>
      </c>
      <c r="B179" s="7">
        <v>1</v>
      </c>
      <c r="C179" s="6">
        <f t="shared" si="4"/>
        <v>1</v>
      </c>
    </row>
    <row r="180" spans="1:3" x14ac:dyDescent="0.2">
      <c r="A180" s="5">
        <v>2</v>
      </c>
      <c r="B180" s="7">
        <v>1</v>
      </c>
      <c r="C180" s="6">
        <f t="shared" si="4"/>
        <v>0.77026348054207427</v>
      </c>
    </row>
    <row r="181" spans="1:3" x14ac:dyDescent="0.2">
      <c r="A181" s="5">
        <v>3</v>
      </c>
      <c r="B181" s="7">
        <v>1</v>
      </c>
      <c r="C181" s="6">
        <f t="shared" si="4"/>
        <v>0.63587623161299156</v>
      </c>
    </row>
    <row r="182" spans="1:3" x14ac:dyDescent="0.2">
      <c r="A182" s="5">
        <v>4</v>
      </c>
      <c r="B182" s="7">
        <v>0.3304802870968952</v>
      </c>
      <c r="C182" s="6">
        <f t="shared" si="4"/>
        <v>0.54052696108414866</v>
      </c>
    </row>
    <row r="183" spans="1:3" x14ac:dyDescent="0.2">
      <c r="A183" s="5">
        <v>5</v>
      </c>
      <c r="B183" s="7">
        <v>0</v>
      </c>
      <c r="C183" s="6">
        <f t="shared" si="4"/>
        <v>0.46656832104900525</v>
      </c>
    </row>
    <row r="184" spans="1:3" x14ac:dyDescent="0.2">
      <c r="A184" s="5">
        <v>6</v>
      </c>
      <c r="B184" s="7">
        <v>0</v>
      </c>
      <c r="C184" s="6">
        <f t="shared" si="4"/>
        <v>0.40613971215506595</v>
      </c>
    </row>
    <row r="185" spans="1:3" x14ac:dyDescent="0.2">
      <c r="A185" s="5">
        <v>7</v>
      </c>
      <c r="B185" s="7">
        <v>0</v>
      </c>
      <c r="C185" s="6">
        <f t="shared" si="4"/>
        <v>0.35504805132340989</v>
      </c>
    </row>
    <row r="186" spans="1:3" x14ac:dyDescent="0.2">
      <c r="A186" s="5">
        <v>8</v>
      </c>
      <c r="B186" s="7">
        <v>0</v>
      </c>
      <c r="C186" s="6">
        <f t="shared" si="4"/>
        <v>0.31079044162622305</v>
      </c>
    </row>
    <row r="187" spans="1:3" x14ac:dyDescent="0.2">
      <c r="A187" s="5">
        <v>9</v>
      </c>
      <c r="B187" s="7">
        <v>0</v>
      </c>
      <c r="C187" s="6">
        <f t="shared" si="4"/>
        <v>0.27175246322598312</v>
      </c>
    </row>
    <row r="188" spans="1:3" x14ac:dyDescent="0.2">
      <c r="A188" s="5">
        <v>10</v>
      </c>
      <c r="B188" s="7">
        <v>0</v>
      </c>
      <c r="C188" s="6">
        <f t="shared" si="4"/>
        <v>0.23683180159107942</v>
      </c>
    </row>
    <row r="189" spans="1:3" x14ac:dyDescent="0.2">
      <c r="A189" s="5">
        <v>11</v>
      </c>
      <c r="B189" s="7">
        <v>0</v>
      </c>
      <c r="C189" s="6">
        <f t="shared" si="4"/>
        <v>0.20524222063156916</v>
      </c>
    </row>
    <row r="190" spans="1:3" x14ac:dyDescent="0.2">
      <c r="A190" s="5">
        <v>12</v>
      </c>
      <c r="B190" s="7">
        <v>0</v>
      </c>
      <c r="C190" s="6">
        <f t="shared" si="4"/>
        <v>0.17640319269714022</v>
      </c>
    </row>
    <row r="191" spans="1:3" x14ac:dyDescent="0.2">
      <c r="A191" s="5">
        <v>13</v>
      </c>
      <c r="B191" s="7">
        <v>0</v>
      </c>
      <c r="C191" s="6">
        <f t="shared" si="4"/>
        <v>0.14987385869039793</v>
      </c>
    </row>
    <row r="192" spans="1:3" x14ac:dyDescent="0.2">
      <c r="A192" s="5">
        <v>1</v>
      </c>
      <c r="B192" s="7">
        <v>1</v>
      </c>
      <c r="C192" s="6">
        <f t="shared" si="4"/>
        <v>1</v>
      </c>
    </row>
    <row r="193" spans="1:3" x14ac:dyDescent="0.2">
      <c r="A193" s="5">
        <v>2</v>
      </c>
      <c r="B193" s="7">
        <v>0.52255694157917421</v>
      </c>
      <c r="C193" s="6">
        <f t="shared" si="4"/>
        <v>0.77026348054207427</v>
      </c>
    </row>
    <row r="194" spans="1:3" x14ac:dyDescent="0.2">
      <c r="A194" s="5">
        <v>3</v>
      </c>
      <c r="B194" s="7">
        <v>8.9237696308788028E-2</v>
      </c>
      <c r="C194" s="6">
        <f t="shared" si="4"/>
        <v>0.63587623161299156</v>
      </c>
    </row>
    <row r="195" spans="1:3" x14ac:dyDescent="0.2">
      <c r="A195" s="5">
        <v>4</v>
      </c>
      <c r="B195" s="7">
        <v>0</v>
      </c>
      <c r="C195" s="6">
        <f t="shared" si="4"/>
        <v>0.54052696108414866</v>
      </c>
    </row>
    <row r="196" spans="1:3" x14ac:dyDescent="0.2">
      <c r="A196" s="5">
        <v>5</v>
      </c>
      <c r="B196" s="7">
        <v>0</v>
      </c>
      <c r="C196" s="6">
        <f t="shared" si="4"/>
        <v>0.46656832104900525</v>
      </c>
    </row>
    <row r="197" spans="1:3" x14ac:dyDescent="0.2">
      <c r="A197" s="5">
        <v>6</v>
      </c>
      <c r="B197" s="7">
        <v>0</v>
      </c>
      <c r="C197" s="6">
        <f t="shared" si="4"/>
        <v>0.40613971215506595</v>
      </c>
    </row>
    <row r="198" spans="1:3" x14ac:dyDescent="0.2">
      <c r="A198" s="5">
        <v>7</v>
      </c>
      <c r="B198" s="7">
        <v>0</v>
      </c>
      <c r="C198" s="6">
        <f t="shared" si="4"/>
        <v>0.35504805132340989</v>
      </c>
    </row>
    <row r="199" spans="1:3" x14ac:dyDescent="0.2">
      <c r="A199" s="5">
        <v>8</v>
      </c>
      <c r="B199" s="7">
        <v>0</v>
      </c>
      <c r="C199" s="6">
        <f t="shared" si="4"/>
        <v>0.31079044162622305</v>
      </c>
    </row>
    <row r="200" spans="1:3" x14ac:dyDescent="0.2">
      <c r="A200" s="5">
        <v>9</v>
      </c>
      <c r="B200" s="7">
        <v>0</v>
      </c>
      <c r="C200" s="6">
        <f t="shared" si="4"/>
        <v>0.27175246322598312</v>
      </c>
    </row>
    <row r="201" spans="1:3" x14ac:dyDescent="0.2">
      <c r="A201" s="5">
        <v>10</v>
      </c>
      <c r="B201" s="7">
        <v>0</v>
      </c>
      <c r="C201" s="6">
        <f t="shared" si="4"/>
        <v>0.23683180159107942</v>
      </c>
    </row>
    <row r="202" spans="1:3" x14ac:dyDescent="0.2">
      <c r="A202" s="5">
        <v>11</v>
      </c>
      <c r="B202" s="7">
        <v>0</v>
      </c>
      <c r="C202" s="6">
        <f t="shared" si="4"/>
        <v>0.20524222063156916</v>
      </c>
    </row>
    <row r="203" spans="1:3" x14ac:dyDescent="0.2">
      <c r="A203" s="5">
        <v>12</v>
      </c>
      <c r="B203" s="7">
        <v>0</v>
      </c>
      <c r="C203" s="6">
        <f t="shared" si="4"/>
        <v>0.17640319269714022</v>
      </c>
    </row>
    <row r="204" spans="1:3" x14ac:dyDescent="0.2">
      <c r="A204" s="5">
        <v>1</v>
      </c>
      <c r="B204" s="7">
        <v>1</v>
      </c>
      <c r="C204" s="6">
        <f t="shared" si="4"/>
        <v>1</v>
      </c>
    </row>
    <row r="205" spans="1:3" x14ac:dyDescent="0.2">
      <c r="A205" s="5">
        <v>2</v>
      </c>
      <c r="B205" s="7">
        <v>1</v>
      </c>
      <c r="C205" s="6">
        <f t="shared" si="4"/>
        <v>0.77026348054207427</v>
      </c>
    </row>
    <row r="206" spans="1:3" x14ac:dyDescent="0.2">
      <c r="A206" s="5">
        <v>3</v>
      </c>
      <c r="B206" s="7">
        <v>0.27601582778869022</v>
      </c>
      <c r="C206" s="6">
        <f t="shared" si="4"/>
        <v>0.63587623161299156</v>
      </c>
    </row>
    <row r="207" spans="1:3" x14ac:dyDescent="0.2">
      <c r="A207" s="5">
        <v>4</v>
      </c>
      <c r="B207" s="7">
        <v>0.27601582778869022</v>
      </c>
      <c r="C207" s="6">
        <f t="shared" si="4"/>
        <v>0.54052696108414866</v>
      </c>
    </row>
    <row r="208" spans="1:3" x14ac:dyDescent="0.2">
      <c r="A208" s="5">
        <v>5</v>
      </c>
      <c r="B208" s="7">
        <v>0.27601582778869022</v>
      </c>
      <c r="C208" s="6">
        <f t="shared" si="4"/>
        <v>0.46656832104900525</v>
      </c>
    </row>
    <row r="209" spans="1:3" x14ac:dyDescent="0.2">
      <c r="A209" s="5">
        <v>6</v>
      </c>
      <c r="B209" s="7">
        <v>0.27601582778869022</v>
      </c>
      <c r="C209" s="6">
        <f t="shared" si="4"/>
        <v>0.40613971215506595</v>
      </c>
    </row>
    <row r="210" spans="1:3" x14ac:dyDescent="0.2">
      <c r="A210" s="5">
        <v>7</v>
      </c>
      <c r="B210" s="7">
        <v>0.26240783729157446</v>
      </c>
      <c r="C210" s="6">
        <f t="shared" si="4"/>
        <v>0.35504805132340989</v>
      </c>
    </row>
    <row r="211" spans="1:3" x14ac:dyDescent="0.2">
      <c r="A211" s="5">
        <v>8</v>
      </c>
      <c r="B211" s="7">
        <v>0.26240783729157446</v>
      </c>
      <c r="C211" s="6">
        <f t="shared" si="4"/>
        <v>0.31079044162622305</v>
      </c>
    </row>
    <row r="212" spans="1:3" x14ac:dyDescent="0.2">
      <c r="A212" s="5">
        <v>9</v>
      </c>
      <c r="B212" s="7">
        <v>0.26240783729157446</v>
      </c>
      <c r="C212" s="6">
        <f t="shared" si="4"/>
        <v>0.27175246322598312</v>
      </c>
    </row>
    <row r="213" spans="1:3" x14ac:dyDescent="0.2">
      <c r="A213" s="5">
        <v>10</v>
      </c>
      <c r="B213" s="7">
        <v>0.26240783729157446</v>
      </c>
      <c r="C213" s="6">
        <f t="shared" si="4"/>
        <v>0.23683180159107942</v>
      </c>
    </row>
    <row r="214" spans="1:3" x14ac:dyDescent="0.2">
      <c r="A214" s="5">
        <v>11</v>
      </c>
      <c r="B214" s="7">
        <v>0.26240783729157446</v>
      </c>
      <c r="C214" s="6">
        <f t="shared" si="4"/>
        <v>0.20524222063156916</v>
      </c>
    </row>
    <row r="215" spans="1:3" x14ac:dyDescent="0.2">
      <c r="A215" s="5">
        <v>1</v>
      </c>
      <c r="B215" s="7">
        <v>1</v>
      </c>
      <c r="C215" s="6">
        <f t="shared" si="4"/>
        <v>1</v>
      </c>
    </row>
    <row r="216" spans="1:3" x14ac:dyDescent="0.2">
      <c r="A216" s="5">
        <v>2</v>
      </c>
      <c r="B216" s="7">
        <v>0.27063608657414834</v>
      </c>
      <c r="C216" s="6">
        <f t="shared" si="4"/>
        <v>0.77026348054207427</v>
      </c>
    </row>
    <row r="217" spans="1:3" x14ac:dyDescent="0.2">
      <c r="A217" s="5">
        <v>3</v>
      </c>
      <c r="B217" s="7">
        <v>0.27063608657414834</v>
      </c>
      <c r="C217" s="6">
        <f t="shared" si="4"/>
        <v>0.63587623161299156</v>
      </c>
    </row>
    <row r="218" spans="1:3" x14ac:dyDescent="0.2">
      <c r="A218" s="5">
        <v>4</v>
      </c>
      <c r="B218" s="7">
        <v>0.27063608657414834</v>
      </c>
      <c r="C218" s="6">
        <f t="shared" si="4"/>
        <v>0.54052696108414866</v>
      </c>
    </row>
    <row r="219" spans="1:3" x14ac:dyDescent="0.2">
      <c r="A219" s="5">
        <v>5</v>
      </c>
      <c r="B219" s="7">
        <v>0.27063608657414834</v>
      </c>
      <c r="C219" s="6">
        <f t="shared" si="4"/>
        <v>0.46656832104900525</v>
      </c>
    </row>
    <row r="220" spans="1:3" x14ac:dyDescent="0.2">
      <c r="A220" s="5">
        <v>6</v>
      </c>
      <c r="B220" s="7">
        <v>0.23683975596400303</v>
      </c>
      <c r="C220" s="6">
        <f t="shared" si="4"/>
        <v>0.40613971215506595</v>
      </c>
    </row>
    <row r="221" spans="1:3" x14ac:dyDescent="0.2">
      <c r="A221" s="5">
        <v>7</v>
      </c>
      <c r="B221" s="7">
        <v>0.23683975596400303</v>
      </c>
      <c r="C221" s="6">
        <f t="shared" si="4"/>
        <v>0.35504805132340989</v>
      </c>
    </row>
    <row r="222" spans="1:3" x14ac:dyDescent="0.2">
      <c r="A222" s="5">
        <v>8</v>
      </c>
      <c r="B222" s="7">
        <v>0.23683975596400303</v>
      </c>
      <c r="C222" s="6">
        <f t="shared" si="4"/>
        <v>0.31079044162622305</v>
      </c>
    </row>
    <row r="223" spans="1:3" x14ac:dyDescent="0.2">
      <c r="A223" s="5">
        <v>9</v>
      </c>
      <c r="B223" s="7">
        <v>0.23683975596400303</v>
      </c>
      <c r="C223" s="6">
        <f t="shared" si="4"/>
        <v>0.27175246322598312</v>
      </c>
    </row>
    <row r="224" spans="1:3" x14ac:dyDescent="0.2">
      <c r="A224" s="5">
        <v>10</v>
      </c>
      <c r="B224" s="7">
        <v>0.23683975596400303</v>
      </c>
      <c r="C224" s="6">
        <f t="shared" si="4"/>
        <v>0.23683180159107942</v>
      </c>
    </row>
    <row r="225" spans="1:3" x14ac:dyDescent="0.2">
      <c r="A225" s="5">
        <v>1</v>
      </c>
      <c r="B225" s="7">
        <v>1</v>
      </c>
      <c r="C225" s="6">
        <f t="shared" si="4"/>
        <v>1</v>
      </c>
    </row>
    <row r="226" spans="1:3" x14ac:dyDescent="0.2">
      <c r="A226" s="5">
        <v>2</v>
      </c>
      <c r="B226" s="7">
        <v>1</v>
      </c>
      <c r="C226" s="6">
        <f t="shared" si="4"/>
        <v>0.77026348054207427</v>
      </c>
    </row>
    <row r="227" spans="1:3" x14ac:dyDescent="0.2">
      <c r="A227" s="5">
        <v>3</v>
      </c>
      <c r="B227" s="7">
        <v>1</v>
      </c>
      <c r="C227" s="6">
        <f t="shared" si="4"/>
        <v>0.63587623161299156</v>
      </c>
    </row>
    <row r="228" spans="1:3" x14ac:dyDescent="0.2">
      <c r="A228" s="5">
        <v>4</v>
      </c>
      <c r="B228" s="7">
        <v>1</v>
      </c>
      <c r="C228" s="6">
        <f t="shared" si="4"/>
        <v>0.54052696108414866</v>
      </c>
    </row>
    <row r="229" spans="1:3" x14ac:dyDescent="0.2">
      <c r="A229" s="5">
        <v>5</v>
      </c>
      <c r="B229" s="7">
        <v>1</v>
      </c>
      <c r="C229" s="6">
        <f t="shared" ref="C229:C285" si="5">m*LN(A229) + 1</f>
        <v>0.46656832104900525</v>
      </c>
    </row>
    <row r="230" spans="1:3" x14ac:dyDescent="0.2">
      <c r="A230" s="5">
        <v>6</v>
      </c>
      <c r="B230" s="7">
        <v>0.99719358060058305</v>
      </c>
      <c r="C230" s="6">
        <f t="shared" si="5"/>
        <v>0.40613971215506595</v>
      </c>
    </row>
    <row r="231" spans="1:3" x14ac:dyDescent="0.2">
      <c r="A231" s="5">
        <v>7</v>
      </c>
      <c r="B231" s="7">
        <v>0.99719358060058305</v>
      </c>
      <c r="C231" s="6">
        <f t="shared" si="5"/>
        <v>0.35504805132340989</v>
      </c>
    </row>
    <row r="232" spans="1:3" x14ac:dyDescent="0.2">
      <c r="A232" s="5">
        <v>8</v>
      </c>
      <c r="B232" s="7">
        <v>0.99719358060058305</v>
      </c>
      <c r="C232" s="6">
        <f t="shared" si="5"/>
        <v>0.31079044162622305</v>
      </c>
    </row>
    <row r="233" spans="1:3" x14ac:dyDescent="0.2">
      <c r="A233" s="5">
        <v>9</v>
      </c>
      <c r="B233" s="7">
        <v>0.99719358060058305</v>
      </c>
      <c r="C233" s="6">
        <f t="shared" si="5"/>
        <v>0.27175246322598312</v>
      </c>
    </row>
    <row r="234" spans="1:3" x14ac:dyDescent="0.2">
      <c r="A234" s="5">
        <v>1</v>
      </c>
      <c r="B234" s="7">
        <v>1</v>
      </c>
      <c r="C234" s="6">
        <f t="shared" si="5"/>
        <v>1</v>
      </c>
    </row>
    <row r="235" spans="1:3" x14ac:dyDescent="0.2">
      <c r="A235" s="5">
        <v>2</v>
      </c>
      <c r="B235" s="7">
        <v>0.89315911878554244</v>
      </c>
      <c r="C235" s="6">
        <f t="shared" si="5"/>
        <v>0.77026348054207427</v>
      </c>
    </row>
    <row r="236" spans="1:3" x14ac:dyDescent="0.2">
      <c r="A236" s="5">
        <v>3</v>
      </c>
      <c r="B236" s="7">
        <v>0.63091896713764606</v>
      </c>
      <c r="C236" s="6">
        <f t="shared" si="5"/>
        <v>0.63587623161299156</v>
      </c>
    </row>
    <row r="237" spans="1:3" x14ac:dyDescent="0.2">
      <c r="A237" s="5">
        <v>4</v>
      </c>
      <c r="B237" s="7">
        <v>1.7968842091848923E-2</v>
      </c>
      <c r="C237" s="6">
        <f t="shared" si="5"/>
        <v>0.54052696108414866</v>
      </c>
    </row>
    <row r="238" spans="1:3" x14ac:dyDescent="0.2">
      <c r="A238" s="5">
        <v>5</v>
      </c>
      <c r="B238" s="7">
        <v>0</v>
      </c>
      <c r="C238" s="6">
        <f t="shared" si="5"/>
        <v>0.46656832104900525</v>
      </c>
    </row>
    <row r="239" spans="1:3" x14ac:dyDescent="0.2">
      <c r="A239" s="5">
        <v>6</v>
      </c>
      <c r="B239" s="7">
        <v>0</v>
      </c>
      <c r="C239" s="6">
        <f t="shared" si="5"/>
        <v>0.40613971215506595</v>
      </c>
    </row>
    <row r="240" spans="1:3" x14ac:dyDescent="0.2">
      <c r="A240" s="5">
        <v>7</v>
      </c>
      <c r="B240" s="7">
        <v>0</v>
      </c>
      <c r="C240" s="6">
        <f t="shared" si="5"/>
        <v>0.35504805132340989</v>
      </c>
    </row>
    <row r="241" spans="1:3" x14ac:dyDescent="0.2">
      <c r="A241" s="5">
        <v>8</v>
      </c>
      <c r="B241" s="7">
        <v>0</v>
      </c>
      <c r="C241" s="6">
        <f t="shared" si="5"/>
        <v>0.31079044162622305</v>
      </c>
    </row>
    <row r="242" spans="1:3" x14ac:dyDescent="0.2">
      <c r="A242" s="5">
        <v>9</v>
      </c>
      <c r="B242" s="7">
        <v>0</v>
      </c>
      <c r="C242" s="6">
        <f t="shared" si="5"/>
        <v>0.27175246322598312</v>
      </c>
    </row>
    <row r="243" spans="1:3" x14ac:dyDescent="0.2">
      <c r="A243" s="5">
        <v>10</v>
      </c>
      <c r="B243" s="7">
        <v>0</v>
      </c>
      <c r="C243" s="6">
        <f t="shared" si="5"/>
        <v>0.23683180159107942</v>
      </c>
    </row>
    <row r="244" spans="1:3" x14ac:dyDescent="0.2">
      <c r="A244" s="5">
        <v>11</v>
      </c>
      <c r="B244" s="7">
        <v>0</v>
      </c>
      <c r="C244" s="6">
        <f t="shared" si="5"/>
        <v>0.20524222063156916</v>
      </c>
    </row>
    <row r="245" spans="1:3" x14ac:dyDescent="0.2">
      <c r="A245" s="5">
        <v>12</v>
      </c>
      <c r="B245" s="7">
        <v>0</v>
      </c>
      <c r="C245" s="6">
        <f t="shared" si="5"/>
        <v>0.17640319269714022</v>
      </c>
    </row>
    <row r="246" spans="1:3" x14ac:dyDescent="0.2">
      <c r="A246" s="5">
        <v>13</v>
      </c>
      <c r="B246" s="7">
        <v>0</v>
      </c>
      <c r="C246" s="6">
        <f t="shared" si="5"/>
        <v>0.14987385869039793</v>
      </c>
    </row>
    <row r="247" spans="1:3" x14ac:dyDescent="0.2">
      <c r="A247" s="5">
        <v>1</v>
      </c>
      <c r="B247" s="7">
        <v>1</v>
      </c>
      <c r="C247" s="6">
        <f t="shared" si="5"/>
        <v>1</v>
      </c>
    </row>
    <row r="248" spans="1:3" x14ac:dyDescent="0.2">
      <c r="A248" s="5">
        <v>2</v>
      </c>
      <c r="B248" s="7">
        <v>0.85382405309161546</v>
      </c>
      <c r="C248" s="6">
        <f t="shared" si="5"/>
        <v>0.77026348054207427</v>
      </c>
    </row>
    <row r="249" spans="1:3" x14ac:dyDescent="0.2">
      <c r="A249" s="5">
        <v>3</v>
      </c>
      <c r="B249" s="7">
        <v>0.49741825833603109</v>
      </c>
      <c r="C249" s="6">
        <f t="shared" si="5"/>
        <v>0.63587623161299156</v>
      </c>
    </row>
    <row r="250" spans="1:3" x14ac:dyDescent="0.2">
      <c r="A250" s="5">
        <v>4</v>
      </c>
      <c r="B250" s="7">
        <v>0.29099425380381999</v>
      </c>
      <c r="C250" s="6">
        <f t="shared" si="5"/>
        <v>0.54052696108414866</v>
      </c>
    </row>
    <row r="251" spans="1:3" x14ac:dyDescent="0.2">
      <c r="A251" s="5">
        <v>5</v>
      </c>
      <c r="B251" s="7">
        <v>0.24727797561238804</v>
      </c>
      <c r="C251" s="6">
        <f t="shared" si="5"/>
        <v>0.46656832104900525</v>
      </c>
    </row>
    <row r="252" spans="1:3" x14ac:dyDescent="0.2">
      <c r="A252" s="5">
        <v>6</v>
      </c>
      <c r="B252" s="7">
        <v>0.19870265458077047</v>
      </c>
      <c r="C252" s="6">
        <f t="shared" si="5"/>
        <v>0.40613971215506595</v>
      </c>
    </row>
    <row r="253" spans="1:3" x14ac:dyDescent="0.2">
      <c r="A253" s="5">
        <v>7</v>
      </c>
      <c r="B253" s="7">
        <v>2.2612158735297292E-2</v>
      </c>
      <c r="C253" s="6">
        <f t="shared" si="5"/>
        <v>0.35504805132340989</v>
      </c>
    </row>
    <row r="254" spans="1:3" x14ac:dyDescent="0.2">
      <c r="A254" s="5">
        <v>8</v>
      </c>
      <c r="B254" s="7">
        <v>2.2612158735297292E-2</v>
      </c>
      <c r="C254" s="6">
        <f t="shared" si="5"/>
        <v>0.31079044162622305</v>
      </c>
    </row>
    <row r="255" spans="1:3" x14ac:dyDescent="0.2">
      <c r="A255" s="5">
        <v>9</v>
      </c>
      <c r="B255" s="7">
        <v>1.3587595769936333E-2</v>
      </c>
      <c r="C255" s="6">
        <f t="shared" si="5"/>
        <v>0.27175246322598312</v>
      </c>
    </row>
    <row r="256" spans="1:3" x14ac:dyDescent="0.2">
      <c r="A256" s="5">
        <v>10</v>
      </c>
      <c r="B256" s="7">
        <v>1.3587595769936333E-2</v>
      </c>
      <c r="C256" s="6">
        <f t="shared" si="5"/>
        <v>0.23683180159107942</v>
      </c>
    </row>
    <row r="257" spans="1:3" x14ac:dyDescent="0.2">
      <c r="A257" s="5">
        <v>11</v>
      </c>
      <c r="B257" s="7">
        <v>1.3587595769936333E-2</v>
      </c>
      <c r="C257" s="6">
        <f t="shared" si="5"/>
        <v>0.20524222063156916</v>
      </c>
    </row>
    <row r="258" spans="1:3" x14ac:dyDescent="0.2">
      <c r="A258" s="5">
        <v>12</v>
      </c>
      <c r="B258" s="7">
        <v>1.3587595769936333E-2</v>
      </c>
      <c r="C258" s="6">
        <f t="shared" si="5"/>
        <v>0.17640319269714022</v>
      </c>
    </row>
    <row r="259" spans="1:3" x14ac:dyDescent="0.2">
      <c r="A259" s="5">
        <v>1</v>
      </c>
      <c r="B259" s="7">
        <v>1</v>
      </c>
      <c r="C259" s="6">
        <f t="shared" si="5"/>
        <v>1</v>
      </c>
    </row>
    <row r="260" spans="1:3" x14ac:dyDescent="0.2">
      <c r="A260" s="5">
        <v>2</v>
      </c>
      <c r="B260" s="7">
        <v>0.84193383943456279</v>
      </c>
      <c r="C260" s="6">
        <f t="shared" si="5"/>
        <v>0.77026348054207427</v>
      </c>
    </row>
    <row r="261" spans="1:3" x14ac:dyDescent="0.2">
      <c r="A261" s="5">
        <v>3</v>
      </c>
      <c r="B261" s="7">
        <v>0.84193383943456279</v>
      </c>
      <c r="C261" s="6">
        <f t="shared" si="5"/>
        <v>0.63587623161299156</v>
      </c>
    </row>
    <row r="262" spans="1:3" x14ac:dyDescent="0.2">
      <c r="A262" s="5">
        <v>4</v>
      </c>
      <c r="B262" s="7">
        <v>0.37840757222964688</v>
      </c>
      <c r="C262" s="6">
        <f t="shared" si="5"/>
        <v>0.54052696108414866</v>
      </c>
    </row>
    <row r="263" spans="1:3" x14ac:dyDescent="0.2">
      <c r="A263" s="5">
        <v>5</v>
      </c>
      <c r="B263" s="7">
        <v>0.17297984320965543</v>
      </c>
      <c r="C263" s="6">
        <f t="shared" si="5"/>
        <v>0.46656832104900525</v>
      </c>
    </row>
    <row r="264" spans="1:3" x14ac:dyDescent="0.2">
      <c r="A264" s="5">
        <v>6</v>
      </c>
      <c r="B264" s="7">
        <v>7.9696477039445587E-2</v>
      </c>
      <c r="C264" s="6">
        <f t="shared" si="5"/>
        <v>0.40613971215506595</v>
      </c>
    </row>
    <row r="265" spans="1:3" x14ac:dyDescent="0.2">
      <c r="A265" s="5">
        <v>7</v>
      </c>
      <c r="B265" s="7">
        <v>7.9696477039445587E-2</v>
      </c>
      <c r="C265" s="6">
        <f t="shared" si="5"/>
        <v>0.35504805132340989</v>
      </c>
    </row>
    <row r="266" spans="1:3" x14ac:dyDescent="0.2">
      <c r="A266" s="5">
        <v>8</v>
      </c>
      <c r="B266" s="7">
        <v>7.9696477039445587E-2</v>
      </c>
      <c r="C266" s="6">
        <f t="shared" si="5"/>
        <v>0.31079044162622305</v>
      </c>
    </row>
    <row r="267" spans="1:3" x14ac:dyDescent="0.2">
      <c r="A267" s="5">
        <v>9</v>
      </c>
      <c r="B267" s="7">
        <v>7.9696477039445587E-2</v>
      </c>
      <c r="C267" s="6">
        <f t="shared" si="5"/>
        <v>0.27175246322598312</v>
      </c>
    </row>
    <row r="268" spans="1:3" x14ac:dyDescent="0.2">
      <c r="A268" s="5">
        <v>10</v>
      </c>
      <c r="B268" s="7">
        <v>7.9696477039445587E-2</v>
      </c>
      <c r="C268" s="6">
        <f t="shared" si="5"/>
        <v>0.23683180159107942</v>
      </c>
    </row>
    <row r="269" spans="1:3" x14ac:dyDescent="0.2">
      <c r="A269" s="5">
        <v>11</v>
      </c>
      <c r="B269" s="7">
        <v>1.8488171835604358E-2</v>
      </c>
      <c r="C269" s="6">
        <f t="shared" si="5"/>
        <v>0.20524222063156916</v>
      </c>
    </row>
    <row r="270" spans="1:3" x14ac:dyDescent="0.2">
      <c r="A270" s="5">
        <v>1</v>
      </c>
      <c r="B270" s="7">
        <v>1</v>
      </c>
      <c r="C270" s="6">
        <f t="shared" si="5"/>
        <v>1</v>
      </c>
    </row>
    <row r="271" spans="1:3" x14ac:dyDescent="0.2">
      <c r="A271" s="5">
        <v>2</v>
      </c>
      <c r="B271" s="7">
        <v>0.70108099847849625</v>
      </c>
      <c r="C271" s="6">
        <f t="shared" si="5"/>
        <v>0.77026348054207427</v>
      </c>
    </row>
    <row r="272" spans="1:3" x14ac:dyDescent="0.2">
      <c r="A272" s="5">
        <v>3</v>
      </c>
      <c r="B272" s="7">
        <v>0.16843511019274596</v>
      </c>
      <c r="C272" s="6">
        <f t="shared" si="5"/>
        <v>0.63587623161299156</v>
      </c>
    </row>
    <row r="273" spans="1:3" x14ac:dyDescent="0.2">
      <c r="A273" s="5">
        <v>4</v>
      </c>
      <c r="B273" s="7">
        <v>0.14835219156329521</v>
      </c>
      <c r="C273" s="6">
        <f t="shared" si="5"/>
        <v>0.54052696108414866</v>
      </c>
    </row>
    <row r="274" spans="1:3" x14ac:dyDescent="0.2">
      <c r="A274" s="5">
        <v>5</v>
      </c>
      <c r="B274" s="7">
        <v>0.14835219156329521</v>
      </c>
      <c r="C274" s="6">
        <f t="shared" si="5"/>
        <v>0.46656832104900525</v>
      </c>
    </row>
    <row r="275" spans="1:3" x14ac:dyDescent="0.2">
      <c r="A275" s="5">
        <v>6</v>
      </c>
      <c r="B275" s="7">
        <v>0.14835219156329521</v>
      </c>
      <c r="C275" s="6">
        <f t="shared" si="5"/>
        <v>0.40613971215506595</v>
      </c>
    </row>
    <row r="276" spans="1:3" x14ac:dyDescent="0.2">
      <c r="A276" s="5">
        <v>7</v>
      </c>
      <c r="B276" s="7">
        <v>0.14835219156329521</v>
      </c>
      <c r="C276" s="6">
        <f t="shared" si="5"/>
        <v>0.35504805132340989</v>
      </c>
    </row>
    <row r="277" spans="1:3" x14ac:dyDescent="0.2">
      <c r="A277" s="5">
        <v>8</v>
      </c>
      <c r="B277" s="7">
        <v>0.14835219156329521</v>
      </c>
      <c r="C277" s="6">
        <f t="shared" si="5"/>
        <v>0.31079044162622305</v>
      </c>
    </row>
    <row r="278" spans="1:3" x14ac:dyDescent="0.2">
      <c r="A278" s="5">
        <v>9</v>
      </c>
      <c r="B278" s="7">
        <v>0.14835219156329521</v>
      </c>
      <c r="C278" s="6">
        <f t="shared" si="5"/>
        <v>0.27175246322598312</v>
      </c>
    </row>
    <row r="279" spans="1:3" x14ac:dyDescent="0.2">
      <c r="A279" s="5">
        <v>10</v>
      </c>
      <c r="B279" s="7">
        <v>0.14835219156329521</v>
      </c>
      <c r="C279" s="6">
        <f t="shared" si="5"/>
        <v>0.23683180159107942</v>
      </c>
    </row>
    <row r="280" spans="1:3" x14ac:dyDescent="0.2">
      <c r="A280" s="5">
        <v>1</v>
      </c>
      <c r="B280" s="7">
        <v>1</v>
      </c>
      <c r="C280" s="6">
        <f t="shared" si="5"/>
        <v>1</v>
      </c>
    </row>
    <row r="281" spans="1:3" x14ac:dyDescent="0.2">
      <c r="A281" s="5">
        <v>2</v>
      </c>
      <c r="B281" s="7">
        <v>0.44600974815154176</v>
      </c>
      <c r="C281" s="6">
        <f t="shared" si="5"/>
        <v>0.77026348054207427</v>
      </c>
    </row>
    <row r="282" spans="1:3" x14ac:dyDescent="0.2">
      <c r="A282" s="5">
        <v>3</v>
      </c>
      <c r="B282" s="7">
        <v>0.41402274568693076</v>
      </c>
      <c r="C282" s="6">
        <f t="shared" si="5"/>
        <v>0.63587623161299156</v>
      </c>
    </row>
    <row r="283" spans="1:3" x14ac:dyDescent="0.2">
      <c r="A283" s="5">
        <v>4</v>
      </c>
      <c r="B283" s="7">
        <v>0.13038979880120644</v>
      </c>
      <c r="C283" s="6">
        <f t="shared" si="5"/>
        <v>0.54052696108414866</v>
      </c>
    </row>
    <row r="284" spans="1:3" x14ac:dyDescent="0.2">
      <c r="A284" s="5">
        <v>5</v>
      </c>
      <c r="B284" s="7">
        <v>0.13038979880120644</v>
      </c>
      <c r="C284" s="6">
        <f t="shared" si="5"/>
        <v>0.46656832104900525</v>
      </c>
    </row>
    <row r="285" spans="1:3" x14ac:dyDescent="0.2">
      <c r="A285" s="5">
        <v>6</v>
      </c>
      <c r="B285" s="7">
        <v>0.13038979880120644</v>
      </c>
      <c r="C285" s="6">
        <f t="shared" si="5"/>
        <v>0.40613971215506595</v>
      </c>
    </row>
    <row r="286" spans="1:3" x14ac:dyDescent="0.2">
      <c r="A286" s="5">
        <v>1</v>
      </c>
      <c r="B286" s="7">
        <v>1</v>
      </c>
      <c r="C286" s="6">
        <f t="shared" ref="C286:C339" si="6">m*LN(A286) + 1</f>
        <v>1</v>
      </c>
    </row>
    <row r="287" spans="1:3" x14ac:dyDescent="0.2">
      <c r="A287" s="5">
        <v>2</v>
      </c>
      <c r="B287" s="7">
        <v>1</v>
      </c>
      <c r="C287" s="6">
        <f t="shared" si="6"/>
        <v>0.77026348054207427</v>
      </c>
    </row>
    <row r="288" spans="1:3" x14ac:dyDescent="0.2">
      <c r="A288" s="5">
        <v>3</v>
      </c>
      <c r="B288" s="7">
        <v>1</v>
      </c>
      <c r="C288" s="6">
        <f t="shared" si="6"/>
        <v>0.63587623161299156</v>
      </c>
    </row>
    <row r="289" spans="1:3" x14ac:dyDescent="0.2">
      <c r="A289" s="5">
        <v>4</v>
      </c>
      <c r="B289" s="7">
        <v>1</v>
      </c>
      <c r="C289" s="6">
        <f t="shared" si="6"/>
        <v>0.54052696108414866</v>
      </c>
    </row>
    <row r="290" spans="1:3" x14ac:dyDescent="0.2">
      <c r="A290" s="5">
        <v>5</v>
      </c>
      <c r="B290" s="7">
        <v>1</v>
      </c>
      <c r="C290" s="6">
        <f t="shared" si="6"/>
        <v>0.46656832104900525</v>
      </c>
    </row>
    <row r="291" spans="1:3" x14ac:dyDescent="0.2">
      <c r="A291" s="5">
        <v>6</v>
      </c>
      <c r="B291" s="7">
        <v>1</v>
      </c>
      <c r="C291" s="6">
        <f t="shared" si="6"/>
        <v>0.40613971215506595</v>
      </c>
    </row>
    <row r="292" spans="1:3" x14ac:dyDescent="0.2">
      <c r="A292" s="5">
        <v>7</v>
      </c>
      <c r="B292" s="7">
        <v>1</v>
      </c>
      <c r="C292" s="6">
        <f t="shared" si="6"/>
        <v>0.35504805132340989</v>
      </c>
    </row>
    <row r="293" spans="1:3" x14ac:dyDescent="0.2">
      <c r="A293" s="5">
        <v>8</v>
      </c>
      <c r="B293" s="7">
        <v>1</v>
      </c>
      <c r="C293" s="6">
        <f t="shared" si="6"/>
        <v>0.31079044162622305</v>
      </c>
    </row>
    <row r="294" spans="1:3" x14ac:dyDescent="0.2">
      <c r="A294" s="5">
        <v>1</v>
      </c>
      <c r="B294" s="7">
        <v>1</v>
      </c>
      <c r="C294" s="6">
        <f t="shared" si="6"/>
        <v>1</v>
      </c>
    </row>
    <row r="295" spans="1:3" x14ac:dyDescent="0.2">
      <c r="A295" s="5">
        <v>2</v>
      </c>
      <c r="B295" s="7">
        <v>0.81378395078133303</v>
      </c>
      <c r="C295" s="6">
        <f t="shared" si="6"/>
        <v>0.77026348054207427</v>
      </c>
    </row>
    <row r="296" spans="1:3" x14ac:dyDescent="0.2">
      <c r="A296" s="5">
        <v>3</v>
      </c>
      <c r="B296" s="7">
        <v>0.78026170670777084</v>
      </c>
      <c r="C296" s="6">
        <f t="shared" si="6"/>
        <v>0.63587623161299156</v>
      </c>
    </row>
    <row r="297" spans="1:3" x14ac:dyDescent="0.2">
      <c r="A297" s="5">
        <v>4</v>
      </c>
      <c r="B297" s="7">
        <v>0.78026170670777084</v>
      </c>
      <c r="C297" s="6">
        <f t="shared" si="6"/>
        <v>0.54052696108414866</v>
      </c>
    </row>
    <row r="298" spans="1:3" x14ac:dyDescent="0.2">
      <c r="A298" s="5">
        <v>5</v>
      </c>
      <c r="B298" s="7">
        <v>0.78026170670777084</v>
      </c>
      <c r="C298" s="6">
        <f t="shared" si="6"/>
        <v>0.46656832104900525</v>
      </c>
    </row>
    <row r="299" spans="1:3" x14ac:dyDescent="0.2">
      <c r="A299" s="5">
        <v>6</v>
      </c>
      <c r="B299" s="7">
        <v>0.78026170670777084</v>
      </c>
      <c r="C299" s="6">
        <f t="shared" si="6"/>
        <v>0.40613971215506595</v>
      </c>
    </row>
    <row r="300" spans="1:3" x14ac:dyDescent="0.2">
      <c r="A300" s="5">
        <v>7</v>
      </c>
      <c r="B300" s="7">
        <v>0.78026170670777084</v>
      </c>
      <c r="C300" s="6">
        <f t="shared" si="6"/>
        <v>0.35504805132340989</v>
      </c>
    </row>
    <row r="301" spans="1:3" x14ac:dyDescent="0.2">
      <c r="A301" s="5">
        <v>8</v>
      </c>
      <c r="B301" s="7">
        <v>0.78026170670777084</v>
      </c>
      <c r="C301" s="6">
        <f t="shared" si="6"/>
        <v>0.31079044162622305</v>
      </c>
    </row>
    <row r="302" spans="1:3" x14ac:dyDescent="0.2">
      <c r="A302" s="5">
        <v>9</v>
      </c>
      <c r="B302" s="7">
        <v>0.78026170670777084</v>
      </c>
      <c r="C302" s="6">
        <f t="shared" si="6"/>
        <v>0.27175246322598312</v>
      </c>
    </row>
    <row r="303" spans="1:3" x14ac:dyDescent="0.2">
      <c r="A303" s="5">
        <v>10</v>
      </c>
      <c r="B303" s="7">
        <v>0.78026170670777084</v>
      </c>
      <c r="C303" s="6">
        <f t="shared" si="6"/>
        <v>0.23683180159107942</v>
      </c>
    </row>
    <row r="304" spans="1:3" x14ac:dyDescent="0.2">
      <c r="A304" s="5">
        <v>11</v>
      </c>
      <c r="B304" s="7">
        <v>0.6524310353991708</v>
      </c>
      <c r="C304" s="6">
        <f t="shared" si="6"/>
        <v>0.20524222063156916</v>
      </c>
    </row>
    <row r="305" spans="1:3" x14ac:dyDescent="0.2">
      <c r="A305" s="5">
        <v>12</v>
      </c>
      <c r="B305" s="7">
        <v>0.6524310353991708</v>
      </c>
      <c r="C305" s="6">
        <f t="shared" si="6"/>
        <v>0.17640319269714022</v>
      </c>
    </row>
    <row r="306" spans="1:3" x14ac:dyDescent="0.2">
      <c r="A306" s="5">
        <v>13</v>
      </c>
      <c r="B306" s="7">
        <v>0.6524310353991708</v>
      </c>
      <c r="C306" s="6">
        <f t="shared" si="6"/>
        <v>0.14987385869039793</v>
      </c>
    </row>
    <row r="307" spans="1:3" x14ac:dyDescent="0.2">
      <c r="A307" s="5">
        <v>1</v>
      </c>
      <c r="B307" s="7">
        <v>1</v>
      </c>
      <c r="C307" s="6">
        <f t="shared" si="6"/>
        <v>1</v>
      </c>
    </row>
    <row r="308" spans="1:3" x14ac:dyDescent="0.2">
      <c r="A308" s="5">
        <v>2</v>
      </c>
      <c r="B308" s="7">
        <v>0.95587954831302424</v>
      </c>
      <c r="C308" s="6">
        <f t="shared" si="6"/>
        <v>0.77026348054207427</v>
      </c>
    </row>
    <row r="309" spans="1:3" x14ac:dyDescent="0.2">
      <c r="A309" s="5">
        <v>3</v>
      </c>
      <c r="B309" s="7">
        <v>0.95587954831302424</v>
      </c>
      <c r="C309" s="6">
        <f t="shared" si="6"/>
        <v>0.63587623161299156</v>
      </c>
    </row>
    <row r="310" spans="1:3" x14ac:dyDescent="0.2">
      <c r="A310" s="5">
        <v>4</v>
      </c>
      <c r="B310" s="7">
        <v>0.95587954831302424</v>
      </c>
      <c r="C310" s="6">
        <f t="shared" si="6"/>
        <v>0.54052696108414866</v>
      </c>
    </row>
    <row r="311" spans="1:3" x14ac:dyDescent="0.2">
      <c r="A311" s="5">
        <v>5</v>
      </c>
      <c r="B311" s="7">
        <v>0.95587954831302424</v>
      </c>
      <c r="C311" s="6">
        <f t="shared" si="6"/>
        <v>0.46656832104900525</v>
      </c>
    </row>
    <row r="312" spans="1:3" x14ac:dyDescent="0.2">
      <c r="A312" s="5">
        <v>6</v>
      </c>
      <c r="B312" s="7">
        <v>0.95587954831302424</v>
      </c>
      <c r="C312" s="6">
        <f t="shared" si="6"/>
        <v>0.40613971215506595</v>
      </c>
    </row>
    <row r="313" spans="1:3" x14ac:dyDescent="0.2">
      <c r="A313" s="5">
        <v>7</v>
      </c>
      <c r="B313" s="7">
        <v>0.95587954831302424</v>
      </c>
      <c r="C313" s="6">
        <f t="shared" si="6"/>
        <v>0.35504805132340989</v>
      </c>
    </row>
    <row r="314" spans="1:3" x14ac:dyDescent="0.2">
      <c r="A314" s="5">
        <v>8</v>
      </c>
      <c r="B314" s="7">
        <v>0.95587954831302424</v>
      </c>
      <c r="C314" s="6">
        <f t="shared" si="6"/>
        <v>0.31079044162622305</v>
      </c>
    </row>
    <row r="315" spans="1:3" x14ac:dyDescent="0.2">
      <c r="A315" s="5">
        <v>9</v>
      </c>
      <c r="B315" s="7">
        <v>0.95587954831302424</v>
      </c>
      <c r="C315" s="6">
        <f t="shared" si="6"/>
        <v>0.27175246322598312</v>
      </c>
    </row>
    <row r="316" spans="1:3" x14ac:dyDescent="0.2">
      <c r="A316" s="5">
        <v>10</v>
      </c>
      <c r="B316" s="7">
        <v>0.95587954831302424</v>
      </c>
      <c r="C316" s="6">
        <f t="shared" si="6"/>
        <v>0.23683180159107942</v>
      </c>
    </row>
    <row r="317" spans="1:3" x14ac:dyDescent="0.2">
      <c r="A317" s="5">
        <v>11</v>
      </c>
      <c r="B317" s="7">
        <v>0.95587954831302424</v>
      </c>
      <c r="C317" s="6">
        <f t="shared" si="6"/>
        <v>0.20524222063156916</v>
      </c>
    </row>
    <row r="318" spans="1:3" x14ac:dyDescent="0.2">
      <c r="A318" s="5">
        <v>12</v>
      </c>
      <c r="B318" s="7">
        <v>0.95587954831302424</v>
      </c>
      <c r="C318" s="6">
        <f t="shared" si="6"/>
        <v>0.17640319269714022</v>
      </c>
    </row>
    <row r="319" spans="1:3" x14ac:dyDescent="0.2">
      <c r="A319" s="5">
        <v>1</v>
      </c>
      <c r="B319" s="7">
        <v>1</v>
      </c>
      <c r="C319" s="6">
        <f t="shared" si="6"/>
        <v>1</v>
      </c>
    </row>
    <row r="320" spans="1:3" x14ac:dyDescent="0.2">
      <c r="A320" s="5">
        <v>2</v>
      </c>
      <c r="B320" s="7">
        <v>0.86699529258036956</v>
      </c>
      <c r="C320" s="6">
        <f t="shared" si="6"/>
        <v>0.77026348054207427</v>
      </c>
    </row>
    <row r="321" spans="1:3" x14ac:dyDescent="0.2">
      <c r="A321" s="5">
        <v>3</v>
      </c>
      <c r="B321" s="7">
        <v>0.74282269277804769</v>
      </c>
      <c r="C321" s="6">
        <f t="shared" si="6"/>
        <v>0.63587623161299156</v>
      </c>
    </row>
    <row r="322" spans="1:3" x14ac:dyDescent="0.2">
      <c r="A322" s="5">
        <v>4</v>
      </c>
      <c r="B322" s="7">
        <v>0.54326579330909819</v>
      </c>
      <c r="C322" s="6">
        <f t="shared" si="6"/>
        <v>0.54052696108414866</v>
      </c>
    </row>
    <row r="323" spans="1:3" x14ac:dyDescent="0.2">
      <c r="A323" s="5">
        <v>5</v>
      </c>
      <c r="B323" s="7">
        <v>0.53995038781766713</v>
      </c>
      <c r="C323" s="6">
        <f t="shared" si="6"/>
        <v>0.46656832104900525</v>
      </c>
    </row>
    <row r="324" spans="1:3" x14ac:dyDescent="0.2">
      <c r="A324" s="5">
        <v>6</v>
      </c>
      <c r="B324" s="7">
        <v>0.53995038781766713</v>
      </c>
      <c r="C324" s="6">
        <f t="shared" si="6"/>
        <v>0.40613971215506595</v>
      </c>
    </row>
    <row r="325" spans="1:3" x14ac:dyDescent="0.2">
      <c r="A325" s="5">
        <v>7</v>
      </c>
      <c r="B325" s="7">
        <v>0.53995038781766713</v>
      </c>
      <c r="C325" s="6">
        <f t="shared" si="6"/>
        <v>0.35504805132340989</v>
      </c>
    </row>
    <row r="326" spans="1:3" x14ac:dyDescent="0.2">
      <c r="A326" s="5">
        <v>8</v>
      </c>
      <c r="B326" s="7">
        <v>0.53995038781766713</v>
      </c>
      <c r="C326" s="6">
        <f t="shared" si="6"/>
        <v>0.31079044162622305</v>
      </c>
    </row>
    <row r="327" spans="1:3" x14ac:dyDescent="0.2">
      <c r="A327" s="5">
        <v>9</v>
      </c>
      <c r="B327" s="7">
        <v>0.53995038781766713</v>
      </c>
      <c r="C327" s="6">
        <f t="shared" si="6"/>
        <v>0.27175246322598312</v>
      </c>
    </row>
    <row r="328" spans="1:3" x14ac:dyDescent="0.2">
      <c r="A328" s="5">
        <v>10</v>
      </c>
      <c r="B328" s="7">
        <v>0.53995038781766713</v>
      </c>
      <c r="C328" s="6">
        <f t="shared" si="6"/>
        <v>0.23683180159107942</v>
      </c>
    </row>
    <row r="329" spans="1:3" x14ac:dyDescent="0.2">
      <c r="A329" s="5">
        <v>11</v>
      </c>
      <c r="B329" s="7">
        <v>0.53995038781766713</v>
      </c>
      <c r="C329" s="6">
        <f t="shared" si="6"/>
        <v>0.20524222063156916</v>
      </c>
    </row>
    <row r="330" spans="1:3" x14ac:dyDescent="0.2">
      <c r="A330" s="5">
        <v>1</v>
      </c>
      <c r="B330" s="7">
        <v>1</v>
      </c>
      <c r="C330" s="6">
        <f t="shared" si="6"/>
        <v>1</v>
      </c>
    </row>
    <row r="331" spans="1:3" x14ac:dyDescent="0.2">
      <c r="A331" s="5">
        <v>2</v>
      </c>
      <c r="B331" s="7">
        <v>0.59068850439554288</v>
      </c>
      <c r="C331" s="6">
        <f t="shared" si="6"/>
        <v>0.77026348054207427</v>
      </c>
    </row>
    <row r="332" spans="1:3" x14ac:dyDescent="0.2">
      <c r="A332" s="5">
        <v>3</v>
      </c>
      <c r="B332" s="7">
        <v>0.51589198723332774</v>
      </c>
      <c r="C332" s="6">
        <f t="shared" si="6"/>
        <v>0.63587623161299156</v>
      </c>
    </row>
    <row r="333" spans="1:3" x14ac:dyDescent="0.2">
      <c r="A333" s="5">
        <v>4</v>
      </c>
      <c r="B333" s="7">
        <v>0.38926966795453272</v>
      </c>
      <c r="C333" s="6">
        <f t="shared" si="6"/>
        <v>0.54052696108414866</v>
      </c>
    </row>
    <row r="334" spans="1:3" x14ac:dyDescent="0.2">
      <c r="A334" s="5">
        <v>5</v>
      </c>
      <c r="B334" s="7">
        <v>0.38926966795453272</v>
      </c>
      <c r="C334" s="6">
        <f t="shared" si="6"/>
        <v>0.46656832104900525</v>
      </c>
    </row>
    <row r="335" spans="1:3" x14ac:dyDescent="0.2">
      <c r="A335" s="5">
        <v>6</v>
      </c>
      <c r="B335" s="7">
        <v>0.38926966795453272</v>
      </c>
      <c r="C335" s="6">
        <f t="shared" si="6"/>
        <v>0.40613971215506595</v>
      </c>
    </row>
    <row r="336" spans="1:3" x14ac:dyDescent="0.2">
      <c r="A336" s="5">
        <v>7</v>
      </c>
      <c r="B336" s="7">
        <v>0.33903690016238314</v>
      </c>
      <c r="C336" s="6">
        <f t="shared" si="6"/>
        <v>0.35504805132340989</v>
      </c>
    </row>
    <row r="337" spans="1:3" x14ac:dyDescent="0.2">
      <c r="A337" s="5">
        <v>8</v>
      </c>
      <c r="B337" s="7">
        <v>0.33903690016238314</v>
      </c>
      <c r="C337" s="6">
        <f t="shared" si="6"/>
        <v>0.31079044162622305</v>
      </c>
    </row>
    <row r="338" spans="1:3" x14ac:dyDescent="0.2">
      <c r="A338" s="5">
        <v>9</v>
      </c>
      <c r="B338" s="7">
        <v>0.33903690016238314</v>
      </c>
      <c r="C338" s="6">
        <f t="shared" si="6"/>
        <v>0.27175246322598312</v>
      </c>
    </row>
    <row r="339" spans="1:3" x14ac:dyDescent="0.2">
      <c r="A339" s="5">
        <v>10</v>
      </c>
      <c r="B339" s="7">
        <v>0.33903690016238314</v>
      </c>
      <c r="C339" s="6">
        <f t="shared" si="6"/>
        <v>0.23683180159107942</v>
      </c>
    </row>
    <row r="340" spans="1:3" x14ac:dyDescent="0.2">
      <c r="A340" s="5">
        <v>1</v>
      </c>
      <c r="B340" s="7">
        <v>1</v>
      </c>
      <c r="C340" s="6">
        <f t="shared" ref="C340:C403" si="7">m*LN(A340) + 1</f>
        <v>1</v>
      </c>
    </row>
    <row r="341" spans="1:3" x14ac:dyDescent="0.2">
      <c r="A341" s="5">
        <v>2</v>
      </c>
      <c r="B341" s="7">
        <v>0.92683610433190966</v>
      </c>
      <c r="C341" s="6">
        <f t="shared" si="7"/>
        <v>0.77026348054207427</v>
      </c>
    </row>
    <row r="342" spans="1:3" x14ac:dyDescent="0.2">
      <c r="A342" s="5">
        <v>3</v>
      </c>
      <c r="B342" s="7">
        <v>0.92683610433190966</v>
      </c>
      <c r="C342" s="6">
        <f t="shared" si="7"/>
        <v>0.63587623161299156</v>
      </c>
    </row>
    <row r="343" spans="1:3" x14ac:dyDescent="0.2">
      <c r="A343" s="5">
        <v>4</v>
      </c>
      <c r="B343" s="7">
        <v>0.92683610433190966</v>
      </c>
      <c r="C343" s="6">
        <f t="shared" si="7"/>
        <v>0.54052696108414866</v>
      </c>
    </row>
    <row r="344" spans="1:3" x14ac:dyDescent="0.2">
      <c r="A344" s="5">
        <v>5</v>
      </c>
      <c r="B344" s="7">
        <v>0.92683610433190966</v>
      </c>
      <c r="C344" s="6">
        <f t="shared" si="7"/>
        <v>0.46656832104900525</v>
      </c>
    </row>
    <row r="345" spans="1:3" x14ac:dyDescent="0.2">
      <c r="A345" s="5">
        <v>6</v>
      </c>
      <c r="B345" s="7">
        <v>0.92683610433190966</v>
      </c>
      <c r="C345" s="6">
        <f t="shared" si="7"/>
        <v>0.40613971215506595</v>
      </c>
    </row>
    <row r="346" spans="1:3" x14ac:dyDescent="0.2">
      <c r="A346" s="5">
        <v>7</v>
      </c>
      <c r="B346" s="7">
        <v>0.92683610433190966</v>
      </c>
      <c r="C346" s="6">
        <f t="shared" si="7"/>
        <v>0.35504805132340989</v>
      </c>
    </row>
    <row r="347" spans="1:3" x14ac:dyDescent="0.2">
      <c r="A347" s="5">
        <v>8</v>
      </c>
      <c r="B347" s="7">
        <v>0.92683610433190966</v>
      </c>
      <c r="C347" s="6">
        <f t="shared" si="7"/>
        <v>0.31079044162622305</v>
      </c>
    </row>
    <row r="348" spans="1:3" x14ac:dyDescent="0.2">
      <c r="A348" s="5">
        <v>9</v>
      </c>
      <c r="B348" s="7">
        <v>0.92683610433190966</v>
      </c>
      <c r="C348" s="6">
        <f t="shared" si="7"/>
        <v>0.27175246322598312</v>
      </c>
    </row>
    <row r="349" spans="1:3" x14ac:dyDescent="0.2">
      <c r="A349" s="5">
        <v>1</v>
      </c>
      <c r="B349" s="7">
        <v>1</v>
      </c>
      <c r="C349" s="6">
        <f t="shared" si="7"/>
        <v>1</v>
      </c>
    </row>
    <row r="350" spans="1:3" x14ac:dyDescent="0.2">
      <c r="A350" s="5">
        <v>2</v>
      </c>
      <c r="B350" s="7">
        <v>0.75808767384207354</v>
      </c>
      <c r="C350" s="6">
        <f t="shared" si="7"/>
        <v>0.77026348054207427</v>
      </c>
    </row>
    <row r="351" spans="1:3" x14ac:dyDescent="0.2">
      <c r="A351" s="5">
        <v>3</v>
      </c>
      <c r="B351" s="7">
        <v>0.75808767384207354</v>
      </c>
      <c r="C351" s="6">
        <f t="shared" si="7"/>
        <v>0.63587623161299156</v>
      </c>
    </row>
    <row r="352" spans="1:3" x14ac:dyDescent="0.2">
      <c r="A352" s="5">
        <v>4</v>
      </c>
      <c r="B352" s="7">
        <v>0.75808767384207354</v>
      </c>
      <c r="C352" s="6">
        <f t="shared" si="7"/>
        <v>0.54052696108414866</v>
      </c>
    </row>
    <row r="353" spans="1:3" x14ac:dyDescent="0.2">
      <c r="A353" s="5">
        <v>5</v>
      </c>
      <c r="B353" s="7">
        <v>0.75808767384207354</v>
      </c>
      <c r="C353" s="6">
        <f t="shared" si="7"/>
        <v>0.46656832104900525</v>
      </c>
    </row>
    <row r="354" spans="1:3" x14ac:dyDescent="0.2">
      <c r="A354" s="5">
        <v>6</v>
      </c>
      <c r="B354" s="7">
        <v>0.75808767384207354</v>
      </c>
      <c r="C354" s="6">
        <f t="shared" si="7"/>
        <v>0.40613971215506595</v>
      </c>
    </row>
    <row r="355" spans="1:3" x14ac:dyDescent="0.2">
      <c r="A355" s="5">
        <v>7</v>
      </c>
      <c r="B355" s="7">
        <v>0.68360978076788259</v>
      </c>
      <c r="C355" s="6">
        <f t="shared" si="7"/>
        <v>0.35504805132340989</v>
      </c>
    </row>
    <row r="356" spans="1:3" ht="15" x14ac:dyDescent="0.25">
      <c r="A356" s="5">
        <v>8</v>
      </c>
      <c r="B356" s="8">
        <v>0.55642157732250486</v>
      </c>
      <c r="C356" s="6">
        <f t="shared" si="7"/>
        <v>0.31079044162622305</v>
      </c>
    </row>
    <row r="357" spans="1:3" ht="15" x14ac:dyDescent="0.25">
      <c r="A357" s="5">
        <v>9</v>
      </c>
      <c r="B357" s="8">
        <v>0.34687351392214755</v>
      </c>
      <c r="C357" s="6">
        <f t="shared" si="7"/>
        <v>0.27175246322598312</v>
      </c>
    </row>
    <row r="358" spans="1:3" ht="15" x14ac:dyDescent="0.25">
      <c r="A358" s="5">
        <v>10</v>
      </c>
      <c r="B358" s="8">
        <v>0.20649801926674868</v>
      </c>
      <c r="C358" s="6">
        <f t="shared" si="7"/>
        <v>0.23683180159107942</v>
      </c>
    </row>
    <row r="359" spans="1:3" x14ac:dyDescent="0.2">
      <c r="A359" s="5">
        <v>1</v>
      </c>
      <c r="B359" s="7">
        <v>1</v>
      </c>
      <c r="C359" s="6">
        <f t="shared" si="7"/>
        <v>1</v>
      </c>
    </row>
    <row r="360" spans="1:3" x14ac:dyDescent="0.2">
      <c r="A360" s="5">
        <v>2</v>
      </c>
      <c r="B360" s="7">
        <v>1</v>
      </c>
      <c r="C360" s="6">
        <f t="shared" si="7"/>
        <v>0.77026348054207427</v>
      </c>
    </row>
    <row r="361" spans="1:3" x14ac:dyDescent="0.2">
      <c r="A361" s="5">
        <v>3</v>
      </c>
      <c r="B361" s="7">
        <v>1</v>
      </c>
      <c r="C361" s="6">
        <f t="shared" si="7"/>
        <v>0.63587623161299156</v>
      </c>
    </row>
    <row r="362" spans="1:3" x14ac:dyDescent="0.2">
      <c r="A362" s="5">
        <v>4</v>
      </c>
      <c r="B362" s="7">
        <v>1</v>
      </c>
      <c r="C362" s="6">
        <f t="shared" si="7"/>
        <v>0.54052696108414866</v>
      </c>
    </row>
    <row r="363" spans="1:3" x14ac:dyDescent="0.2">
      <c r="A363" s="5">
        <v>5</v>
      </c>
      <c r="B363" s="7">
        <v>1</v>
      </c>
      <c r="C363" s="6">
        <f t="shared" si="7"/>
        <v>0.46656832104900525</v>
      </c>
    </row>
    <row r="364" spans="1:3" x14ac:dyDescent="0.2">
      <c r="A364" s="5">
        <v>6</v>
      </c>
      <c r="B364" s="7">
        <v>1</v>
      </c>
      <c r="C364" s="6">
        <f t="shared" si="7"/>
        <v>0.40613971215506595</v>
      </c>
    </row>
    <row r="365" spans="1:3" x14ac:dyDescent="0.2">
      <c r="A365" s="5">
        <v>7</v>
      </c>
      <c r="B365" s="7">
        <v>1</v>
      </c>
      <c r="C365" s="6">
        <f t="shared" si="7"/>
        <v>0.35504805132340989</v>
      </c>
    </row>
    <row r="366" spans="1:3" x14ac:dyDescent="0.2">
      <c r="A366" s="5">
        <v>8</v>
      </c>
      <c r="B366" s="7">
        <v>1</v>
      </c>
      <c r="C366" s="6">
        <f t="shared" si="7"/>
        <v>0.31079044162622305</v>
      </c>
    </row>
    <row r="367" spans="1:3" x14ac:dyDescent="0.2">
      <c r="A367" s="5">
        <v>9</v>
      </c>
      <c r="B367" s="7">
        <v>1</v>
      </c>
      <c r="C367" s="6">
        <f t="shared" si="7"/>
        <v>0.27175246322598312</v>
      </c>
    </row>
    <row r="368" spans="1:3" x14ac:dyDescent="0.2">
      <c r="A368" s="5">
        <v>10</v>
      </c>
      <c r="B368" s="7">
        <v>0.95117589531890256</v>
      </c>
      <c r="C368" s="6">
        <f t="shared" si="7"/>
        <v>0.23683180159107942</v>
      </c>
    </row>
    <row r="369" spans="1:3" x14ac:dyDescent="0.2">
      <c r="A369" s="5">
        <v>1</v>
      </c>
      <c r="B369" s="7">
        <v>1</v>
      </c>
      <c r="C369" s="6">
        <f t="shared" si="7"/>
        <v>1</v>
      </c>
    </row>
    <row r="370" spans="1:3" x14ac:dyDescent="0.2">
      <c r="A370" s="5">
        <v>2</v>
      </c>
      <c r="B370" s="7">
        <v>0.94897165578653098</v>
      </c>
      <c r="C370" s="6">
        <f t="shared" si="7"/>
        <v>0.77026348054207427</v>
      </c>
    </row>
    <row r="371" spans="1:3" x14ac:dyDescent="0.2">
      <c r="A371" s="5">
        <v>3</v>
      </c>
      <c r="B371" s="7">
        <v>0.92454490055530592</v>
      </c>
      <c r="C371" s="6">
        <f t="shared" si="7"/>
        <v>0.63587623161299156</v>
      </c>
    </row>
    <row r="372" spans="1:3" x14ac:dyDescent="0.2">
      <c r="A372" s="5">
        <v>4</v>
      </c>
      <c r="B372" s="7">
        <v>0.70277485355616665</v>
      </c>
      <c r="C372" s="6">
        <f t="shared" si="7"/>
        <v>0.54052696108414866</v>
      </c>
    </row>
    <row r="373" spans="1:3" x14ac:dyDescent="0.2">
      <c r="A373" s="5">
        <v>5</v>
      </c>
      <c r="B373" s="7">
        <v>0.574543377082397</v>
      </c>
      <c r="C373" s="6">
        <f t="shared" si="7"/>
        <v>0.46656832104900525</v>
      </c>
    </row>
    <row r="374" spans="1:3" x14ac:dyDescent="0.2">
      <c r="A374" s="5">
        <v>6</v>
      </c>
      <c r="B374" s="7">
        <v>0.41783209805071631</v>
      </c>
      <c r="C374" s="6">
        <f t="shared" si="7"/>
        <v>0.40613971215506595</v>
      </c>
    </row>
    <row r="375" spans="1:3" x14ac:dyDescent="0.2">
      <c r="A375" s="5">
        <v>7</v>
      </c>
      <c r="B375" s="7">
        <v>0.30186876804363216</v>
      </c>
      <c r="C375" s="6">
        <f t="shared" si="7"/>
        <v>0.35504805132340989</v>
      </c>
    </row>
    <row r="376" spans="1:3" x14ac:dyDescent="0.2">
      <c r="A376" s="5">
        <v>8</v>
      </c>
      <c r="B376" s="7">
        <v>0.30186876804363216</v>
      </c>
      <c r="C376" s="6">
        <f t="shared" si="7"/>
        <v>0.31079044162622305</v>
      </c>
    </row>
    <row r="377" spans="1:3" x14ac:dyDescent="0.2">
      <c r="A377" s="5">
        <v>9</v>
      </c>
      <c r="B377" s="7">
        <v>0.23075206240145038</v>
      </c>
      <c r="C377" s="6">
        <f t="shared" si="7"/>
        <v>0.27175246322598312</v>
      </c>
    </row>
    <row r="378" spans="1:3" x14ac:dyDescent="0.2">
      <c r="A378" s="5">
        <v>10</v>
      </c>
      <c r="B378" s="7">
        <v>0.10574273112988369</v>
      </c>
      <c r="C378" s="6">
        <f t="shared" si="7"/>
        <v>0.23683180159107942</v>
      </c>
    </row>
    <row r="379" spans="1:3" x14ac:dyDescent="0.2">
      <c r="A379" s="5">
        <v>1</v>
      </c>
      <c r="B379" s="7">
        <v>1</v>
      </c>
      <c r="C379" s="6">
        <f t="shared" si="7"/>
        <v>1</v>
      </c>
    </row>
    <row r="380" spans="1:3" x14ac:dyDescent="0.2">
      <c r="A380" s="5">
        <v>2</v>
      </c>
      <c r="B380" s="7">
        <v>0.97701368623852414</v>
      </c>
      <c r="C380" s="6">
        <f t="shared" si="7"/>
        <v>0.77026348054207427</v>
      </c>
    </row>
    <row r="381" spans="1:3" x14ac:dyDescent="0.2">
      <c r="A381" s="5">
        <v>3</v>
      </c>
      <c r="B381" s="7">
        <v>0.79123963312008838</v>
      </c>
      <c r="C381" s="6">
        <f t="shared" si="7"/>
        <v>0.63587623161299156</v>
      </c>
    </row>
    <row r="382" spans="1:3" x14ac:dyDescent="0.2">
      <c r="A382" s="5">
        <v>4</v>
      </c>
      <c r="B382" s="7">
        <v>0.43550311169484079</v>
      </c>
      <c r="C382" s="6">
        <f t="shared" si="7"/>
        <v>0.54052696108414866</v>
      </c>
    </row>
    <row r="383" spans="1:3" x14ac:dyDescent="0.2">
      <c r="A383" s="5">
        <v>5</v>
      </c>
      <c r="B383" s="7">
        <v>0.28882334010324479</v>
      </c>
      <c r="C383" s="6">
        <f t="shared" si="7"/>
        <v>0.46656832104900525</v>
      </c>
    </row>
    <row r="384" spans="1:3" x14ac:dyDescent="0.2">
      <c r="A384" s="5">
        <v>6</v>
      </c>
      <c r="B384" s="7">
        <v>0.18371937774801142</v>
      </c>
      <c r="C384" s="6">
        <f t="shared" si="7"/>
        <v>0.40613971215506595</v>
      </c>
    </row>
    <row r="385" spans="1:3" x14ac:dyDescent="0.2">
      <c r="A385" s="5">
        <v>7</v>
      </c>
      <c r="B385" s="7">
        <v>0.18371937774801142</v>
      </c>
      <c r="C385" s="6">
        <f t="shared" si="7"/>
        <v>0.35504805132340989</v>
      </c>
    </row>
    <row r="386" spans="1:3" x14ac:dyDescent="0.2">
      <c r="A386" s="5">
        <v>8</v>
      </c>
      <c r="B386" s="7">
        <v>5.7180382623217459E-2</v>
      </c>
      <c r="C386" s="6">
        <f t="shared" si="7"/>
        <v>0.31079044162622305</v>
      </c>
    </row>
    <row r="387" spans="1:3" x14ac:dyDescent="0.2">
      <c r="A387" s="5">
        <v>9</v>
      </c>
      <c r="B387" s="7">
        <v>5.7180382623217459E-2</v>
      </c>
      <c r="C387" s="6">
        <f t="shared" si="7"/>
        <v>0.27175246322598312</v>
      </c>
    </row>
    <row r="388" spans="1:3" x14ac:dyDescent="0.2">
      <c r="A388" s="5">
        <v>1</v>
      </c>
      <c r="B388" s="7">
        <v>1</v>
      </c>
      <c r="C388" s="6">
        <f t="shared" si="7"/>
        <v>1</v>
      </c>
    </row>
    <row r="389" spans="1:3" x14ac:dyDescent="0.2">
      <c r="A389" s="5">
        <v>2</v>
      </c>
      <c r="B389" s="7">
        <v>0.79163016840405542</v>
      </c>
      <c r="C389" s="6">
        <f t="shared" si="7"/>
        <v>0.77026348054207427</v>
      </c>
    </row>
    <row r="390" spans="1:3" x14ac:dyDescent="0.2">
      <c r="A390" s="5">
        <v>3</v>
      </c>
      <c r="B390" s="7">
        <v>0.54778116761097739</v>
      </c>
      <c r="C390" s="6">
        <f t="shared" si="7"/>
        <v>0.63587623161299156</v>
      </c>
    </row>
    <row r="391" spans="1:3" x14ac:dyDescent="0.2">
      <c r="A391" s="5">
        <v>4</v>
      </c>
      <c r="B391" s="7">
        <v>0.2200995277255807</v>
      </c>
      <c r="C391" s="6">
        <f t="shared" si="7"/>
        <v>0.54052696108414866</v>
      </c>
    </row>
    <row r="392" spans="1:3" x14ac:dyDescent="0.2">
      <c r="A392" s="5">
        <v>5</v>
      </c>
      <c r="B392" s="7">
        <v>0.2200995277255807</v>
      </c>
      <c r="C392" s="6">
        <f t="shared" si="7"/>
        <v>0.46656832104900525</v>
      </c>
    </row>
    <row r="393" spans="1:3" x14ac:dyDescent="0.2">
      <c r="A393" s="5">
        <v>6</v>
      </c>
      <c r="B393" s="7">
        <v>0.2200995277255807</v>
      </c>
      <c r="C393" s="6">
        <f t="shared" si="7"/>
        <v>0.40613971215506595</v>
      </c>
    </row>
    <row r="394" spans="1:3" x14ac:dyDescent="0.2">
      <c r="A394" s="5">
        <v>7</v>
      </c>
      <c r="B394" s="7">
        <v>0.2200995277255807</v>
      </c>
      <c r="C394" s="6">
        <f t="shared" si="7"/>
        <v>0.35504805132340989</v>
      </c>
    </row>
    <row r="395" spans="1:3" x14ac:dyDescent="0.2">
      <c r="A395" s="5">
        <v>8</v>
      </c>
      <c r="B395" s="7">
        <v>0.16757918277234374</v>
      </c>
      <c r="C395" s="6">
        <f t="shared" si="7"/>
        <v>0.31079044162622305</v>
      </c>
    </row>
    <row r="396" spans="1:3" x14ac:dyDescent="0.2">
      <c r="A396" s="5">
        <v>9</v>
      </c>
      <c r="B396" s="7">
        <v>0.15182065003822492</v>
      </c>
      <c r="C396" s="6">
        <f t="shared" si="7"/>
        <v>0.27175246322598312</v>
      </c>
    </row>
    <row r="397" spans="1:3" x14ac:dyDescent="0.2">
      <c r="A397" s="5">
        <v>1</v>
      </c>
      <c r="B397" s="7">
        <v>1</v>
      </c>
      <c r="C397" s="6">
        <f t="shared" si="7"/>
        <v>1</v>
      </c>
    </row>
    <row r="398" spans="1:3" x14ac:dyDescent="0.2">
      <c r="A398" s="5">
        <v>2</v>
      </c>
      <c r="B398" s="7">
        <v>0.77671656421411761</v>
      </c>
      <c r="C398" s="6">
        <f t="shared" si="7"/>
        <v>0.77026348054207427</v>
      </c>
    </row>
    <row r="399" spans="1:3" x14ac:dyDescent="0.2">
      <c r="A399" s="5">
        <v>3</v>
      </c>
      <c r="B399" s="7">
        <v>0.17950545892005518</v>
      </c>
      <c r="C399" s="6">
        <f t="shared" si="7"/>
        <v>0.63587623161299156</v>
      </c>
    </row>
    <row r="400" spans="1:3" x14ac:dyDescent="0.2">
      <c r="A400" s="5">
        <v>4</v>
      </c>
      <c r="B400" s="7">
        <v>0.17950545892005518</v>
      </c>
      <c r="C400" s="6">
        <f t="shared" si="7"/>
        <v>0.54052696108414866</v>
      </c>
    </row>
    <row r="401" spans="1:3" x14ac:dyDescent="0.2">
      <c r="A401" s="5">
        <v>5</v>
      </c>
      <c r="B401" s="7">
        <v>8.8354144753278449E-2</v>
      </c>
      <c r="C401" s="6">
        <f t="shared" si="7"/>
        <v>0.46656832104900525</v>
      </c>
    </row>
    <row r="402" spans="1:3" x14ac:dyDescent="0.2">
      <c r="A402" s="5">
        <v>6</v>
      </c>
      <c r="B402" s="7">
        <v>8.8354144753278449E-2</v>
      </c>
      <c r="C402" s="6">
        <f t="shared" si="7"/>
        <v>0.40613971215506595</v>
      </c>
    </row>
    <row r="403" spans="1:3" x14ac:dyDescent="0.2">
      <c r="A403" s="5">
        <v>7</v>
      </c>
      <c r="B403" s="7">
        <v>8.8354144753278449E-2</v>
      </c>
      <c r="C403" s="6">
        <f t="shared" si="7"/>
        <v>0.35504805132340989</v>
      </c>
    </row>
    <row r="404" spans="1:3" x14ac:dyDescent="0.2">
      <c r="A404" s="5">
        <v>8</v>
      </c>
      <c r="B404" s="7">
        <v>0</v>
      </c>
      <c r="C404" s="6">
        <f t="shared" ref="C404:C467" si="8">m*LN(A404) + 1</f>
        <v>0.31079044162622305</v>
      </c>
    </row>
    <row r="405" spans="1:3" x14ac:dyDescent="0.2">
      <c r="A405" s="5">
        <v>1</v>
      </c>
      <c r="B405" s="7">
        <v>1</v>
      </c>
      <c r="C405" s="6">
        <f t="shared" si="8"/>
        <v>1</v>
      </c>
    </row>
    <row r="406" spans="1:3" x14ac:dyDescent="0.2">
      <c r="A406" s="5">
        <v>2</v>
      </c>
      <c r="B406" s="7">
        <v>0</v>
      </c>
      <c r="C406" s="6">
        <f t="shared" si="8"/>
        <v>0.77026348054207427</v>
      </c>
    </row>
    <row r="407" spans="1:3" x14ac:dyDescent="0.2">
      <c r="A407" s="5">
        <v>3</v>
      </c>
      <c r="B407" s="7">
        <v>0</v>
      </c>
      <c r="C407" s="6">
        <f t="shared" si="8"/>
        <v>0.63587623161299156</v>
      </c>
    </row>
    <row r="408" spans="1:3" x14ac:dyDescent="0.2">
      <c r="A408" s="5">
        <v>4</v>
      </c>
      <c r="B408" s="7">
        <v>0</v>
      </c>
      <c r="C408" s="6">
        <f t="shared" si="8"/>
        <v>0.54052696108414866</v>
      </c>
    </row>
    <row r="409" spans="1:3" x14ac:dyDescent="0.2">
      <c r="A409" s="5">
        <v>5</v>
      </c>
      <c r="B409" s="7">
        <v>0</v>
      </c>
      <c r="C409" s="6">
        <f t="shared" si="8"/>
        <v>0.46656832104900525</v>
      </c>
    </row>
    <row r="410" spans="1:3" x14ac:dyDescent="0.2">
      <c r="A410" s="5">
        <v>6</v>
      </c>
      <c r="B410" s="7">
        <v>0</v>
      </c>
      <c r="C410" s="6">
        <f t="shared" si="8"/>
        <v>0.40613971215506595</v>
      </c>
    </row>
    <row r="411" spans="1:3" x14ac:dyDescent="0.2">
      <c r="A411" s="5">
        <v>7</v>
      </c>
      <c r="B411" s="7">
        <v>0</v>
      </c>
      <c r="C411" s="6">
        <f t="shared" si="8"/>
        <v>0.35504805132340989</v>
      </c>
    </row>
    <row r="412" spans="1:3" x14ac:dyDescent="0.2">
      <c r="A412" s="5">
        <v>1</v>
      </c>
      <c r="B412" s="7">
        <v>1</v>
      </c>
      <c r="C412" s="6">
        <f t="shared" si="8"/>
        <v>1</v>
      </c>
    </row>
    <row r="413" spans="1:3" x14ac:dyDescent="0.2">
      <c r="A413" s="5">
        <v>2</v>
      </c>
      <c r="B413" s="7">
        <v>0.82393499091281053</v>
      </c>
      <c r="C413" s="6">
        <f t="shared" si="8"/>
        <v>0.77026348054207427</v>
      </c>
    </row>
    <row r="414" spans="1:3" x14ac:dyDescent="0.2">
      <c r="A414" s="5">
        <v>3</v>
      </c>
      <c r="B414" s="7">
        <v>0.8104219595976897</v>
      </c>
      <c r="C414" s="6">
        <f t="shared" si="8"/>
        <v>0.63587623161299156</v>
      </c>
    </row>
    <row r="415" spans="1:3" x14ac:dyDescent="0.2">
      <c r="A415" s="5">
        <v>4</v>
      </c>
      <c r="B415" s="7">
        <v>0.8104219595976897</v>
      </c>
      <c r="C415" s="6">
        <f t="shared" si="8"/>
        <v>0.54052696108414866</v>
      </c>
    </row>
    <row r="416" spans="1:3" x14ac:dyDescent="0.2">
      <c r="A416" s="5">
        <v>5</v>
      </c>
      <c r="B416" s="7">
        <v>0.5751232241919062</v>
      </c>
      <c r="C416" s="6">
        <f t="shared" si="8"/>
        <v>0.46656832104900525</v>
      </c>
    </row>
    <row r="417" spans="1:3" x14ac:dyDescent="0.2">
      <c r="A417" s="5">
        <v>6</v>
      </c>
      <c r="B417" s="7">
        <v>0.16529216979246952</v>
      </c>
      <c r="C417" s="6">
        <f t="shared" si="8"/>
        <v>0.40613971215506595</v>
      </c>
    </row>
    <row r="418" spans="1:3" x14ac:dyDescent="0.2">
      <c r="A418" s="5">
        <v>7</v>
      </c>
      <c r="B418" s="7">
        <v>0</v>
      </c>
      <c r="C418" s="6">
        <f t="shared" si="8"/>
        <v>0.35504805132340989</v>
      </c>
    </row>
    <row r="419" spans="1:3" x14ac:dyDescent="0.2">
      <c r="A419" s="5">
        <v>8</v>
      </c>
      <c r="B419" s="7">
        <v>0</v>
      </c>
      <c r="C419" s="6">
        <f t="shared" si="8"/>
        <v>0.31079044162622305</v>
      </c>
    </row>
    <row r="420" spans="1:3" x14ac:dyDescent="0.2">
      <c r="A420" s="5">
        <v>1</v>
      </c>
      <c r="B420" s="7">
        <v>1</v>
      </c>
      <c r="C420" s="6">
        <f t="shared" si="8"/>
        <v>1</v>
      </c>
    </row>
    <row r="421" spans="1:3" x14ac:dyDescent="0.2">
      <c r="A421" s="5">
        <v>2</v>
      </c>
      <c r="B421" s="7">
        <v>0.7582367076844766</v>
      </c>
      <c r="C421" s="6">
        <f t="shared" si="8"/>
        <v>0.77026348054207427</v>
      </c>
    </row>
    <row r="422" spans="1:3" x14ac:dyDescent="0.2">
      <c r="A422" s="5">
        <v>3</v>
      </c>
      <c r="B422" s="7">
        <v>0.7582367076844766</v>
      </c>
      <c r="C422" s="6">
        <f t="shared" si="8"/>
        <v>0.63587623161299156</v>
      </c>
    </row>
    <row r="423" spans="1:3" x14ac:dyDescent="0.2">
      <c r="A423" s="5">
        <v>4</v>
      </c>
      <c r="B423" s="7">
        <v>0.73919908730933825</v>
      </c>
      <c r="C423" s="6">
        <f t="shared" si="8"/>
        <v>0.54052696108414866</v>
      </c>
    </row>
    <row r="424" spans="1:3" x14ac:dyDescent="0.2">
      <c r="A424" s="5">
        <v>5</v>
      </c>
      <c r="B424" s="7">
        <v>0.26783505276677855</v>
      </c>
      <c r="C424" s="6">
        <f t="shared" si="8"/>
        <v>0.46656832104900525</v>
      </c>
    </row>
    <row r="425" spans="1:3" x14ac:dyDescent="0.2">
      <c r="A425" s="5">
        <v>6</v>
      </c>
      <c r="B425" s="7">
        <v>0</v>
      </c>
      <c r="C425" s="6">
        <f t="shared" si="8"/>
        <v>0.40613971215506595</v>
      </c>
    </row>
    <row r="426" spans="1:3" x14ac:dyDescent="0.2">
      <c r="A426" s="5">
        <v>7</v>
      </c>
      <c r="B426" s="7">
        <v>0</v>
      </c>
      <c r="C426" s="6">
        <f t="shared" si="8"/>
        <v>0.35504805132340989</v>
      </c>
    </row>
    <row r="427" spans="1:3" x14ac:dyDescent="0.2">
      <c r="A427" s="5">
        <v>1</v>
      </c>
      <c r="B427" s="7">
        <v>1</v>
      </c>
      <c r="C427" s="6">
        <f t="shared" si="8"/>
        <v>1</v>
      </c>
    </row>
    <row r="428" spans="1:3" x14ac:dyDescent="0.2">
      <c r="A428" s="5">
        <v>2</v>
      </c>
      <c r="B428" s="7">
        <v>0.85083438112100451</v>
      </c>
      <c r="C428" s="6">
        <f t="shared" si="8"/>
        <v>0.77026348054207427</v>
      </c>
    </row>
    <row r="429" spans="1:3" x14ac:dyDescent="0.2">
      <c r="A429" s="5">
        <v>3</v>
      </c>
      <c r="B429" s="7">
        <v>0.25912259543421179</v>
      </c>
      <c r="C429" s="6">
        <f t="shared" si="8"/>
        <v>0.63587623161299156</v>
      </c>
    </row>
    <row r="430" spans="1:3" x14ac:dyDescent="0.2">
      <c r="A430" s="5">
        <v>4</v>
      </c>
      <c r="B430" s="7">
        <v>0.12241457322966651</v>
      </c>
      <c r="C430" s="6">
        <f t="shared" si="8"/>
        <v>0.54052696108414866</v>
      </c>
    </row>
    <row r="431" spans="1:3" x14ac:dyDescent="0.2">
      <c r="A431" s="5">
        <v>5</v>
      </c>
      <c r="B431" s="7">
        <v>9.5428224406182371E-2</v>
      </c>
      <c r="C431" s="6">
        <f t="shared" si="8"/>
        <v>0.46656832104900525</v>
      </c>
    </row>
    <row r="432" spans="1:3" x14ac:dyDescent="0.2">
      <c r="A432" s="5">
        <v>6</v>
      </c>
      <c r="B432" s="7">
        <v>9.5428224406182371E-2</v>
      </c>
      <c r="C432" s="6">
        <f t="shared" si="8"/>
        <v>0.40613971215506595</v>
      </c>
    </row>
    <row r="433" spans="1:3" x14ac:dyDescent="0.2">
      <c r="A433" s="5">
        <v>1</v>
      </c>
      <c r="B433" s="7">
        <v>1</v>
      </c>
      <c r="C433" s="6">
        <f t="shared" si="8"/>
        <v>1</v>
      </c>
    </row>
    <row r="434" spans="1:3" x14ac:dyDescent="0.2">
      <c r="A434" s="5">
        <v>2</v>
      </c>
      <c r="B434" s="7">
        <v>0.60766799271336391</v>
      </c>
      <c r="C434" s="6">
        <f t="shared" si="8"/>
        <v>0.77026348054207427</v>
      </c>
    </row>
    <row r="435" spans="1:3" x14ac:dyDescent="0.2">
      <c r="A435" s="5">
        <v>3</v>
      </c>
      <c r="B435" s="7">
        <v>0.60766799271336391</v>
      </c>
      <c r="C435" s="6">
        <f t="shared" si="8"/>
        <v>0.63587623161299156</v>
      </c>
    </row>
    <row r="436" spans="1:3" x14ac:dyDescent="0.2">
      <c r="A436" s="5">
        <v>4</v>
      </c>
      <c r="B436" s="7">
        <v>0.60766799271336391</v>
      </c>
      <c r="C436" s="6">
        <f t="shared" si="8"/>
        <v>0.54052696108414866</v>
      </c>
    </row>
    <row r="437" spans="1:3" x14ac:dyDescent="0.2">
      <c r="A437" s="5">
        <v>5</v>
      </c>
      <c r="B437" s="7">
        <v>0.60766799271336391</v>
      </c>
      <c r="C437" s="6">
        <f t="shared" si="8"/>
        <v>0.46656832104900525</v>
      </c>
    </row>
    <row r="438" spans="1:3" x14ac:dyDescent="0.2">
      <c r="A438" s="5">
        <v>1</v>
      </c>
      <c r="B438" s="7">
        <v>1</v>
      </c>
      <c r="C438" s="6">
        <f t="shared" si="8"/>
        <v>1</v>
      </c>
    </row>
    <row r="439" spans="1:3" x14ac:dyDescent="0.2">
      <c r="A439" s="5">
        <v>2</v>
      </c>
      <c r="B439" s="7">
        <v>0.90336782064026711</v>
      </c>
      <c r="C439" s="6">
        <f t="shared" si="8"/>
        <v>0.77026348054207427</v>
      </c>
    </row>
    <row r="440" spans="1:3" x14ac:dyDescent="0.2">
      <c r="A440" s="5">
        <v>3</v>
      </c>
      <c r="B440" s="7">
        <v>0.86051407641898214</v>
      </c>
      <c r="C440" s="6">
        <f t="shared" si="8"/>
        <v>0.63587623161299156</v>
      </c>
    </row>
    <row r="441" spans="1:3" x14ac:dyDescent="0.2">
      <c r="A441" s="5">
        <v>4</v>
      </c>
      <c r="B441" s="7">
        <v>0.85139359925878022</v>
      </c>
      <c r="C441" s="6">
        <f t="shared" si="8"/>
        <v>0.54052696108414866</v>
      </c>
    </row>
    <row r="442" spans="1:3" x14ac:dyDescent="0.2">
      <c r="A442" s="5">
        <v>5</v>
      </c>
      <c r="B442" s="7">
        <v>0.75663666721357359</v>
      </c>
      <c r="C442" s="6">
        <f t="shared" si="8"/>
        <v>0.46656832104900525</v>
      </c>
    </row>
    <row r="443" spans="1:3" x14ac:dyDescent="0.2">
      <c r="A443" s="5">
        <v>6</v>
      </c>
      <c r="B443" s="7">
        <v>0.44166653798268557</v>
      </c>
      <c r="C443" s="6">
        <f t="shared" si="8"/>
        <v>0.40613971215506595</v>
      </c>
    </row>
    <row r="444" spans="1:3" x14ac:dyDescent="0.2">
      <c r="A444" s="5">
        <v>7</v>
      </c>
      <c r="B444" s="7">
        <v>0.18511238937199001</v>
      </c>
      <c r="C444" s="6">
        <f t="shared" si="8"/>
        <v>0.35504805132340989</v>
      </c>
    </row>
    <row r="445" spans="1:3" x14ac:dyDescent="0.2">
      <c r="A445" s="5">
        <v>8</v>
      </c>
      <c r="B445" s="7">
        <v>0.18420043816895562</v>
      </c>
      <c r="C445" s="6">
        <f t="shared" si="8"/>
        <v>0.31079044162622305</v>
      </c>
    </row>
    <row r="446" spans="1:3" x14ac:dyDescent="0.2">
      <c r="A446" s="5">
        <v>1</v>
      </c>
      <c r="B446" s="7">
        <v>1</v>
      </c>
      <c r="C446" s="6">
        <f t="shared" si="8"/>
        <v>1</v>
      </c>
    </row>
    <row r="447" spans="1:3" x14ac:dyDescent="0.2">
      <c r="A447" s="5">
        <v>2</v>
      </c>
      <c r="B447" s="7">
        <v>1</v>
      </c>
      <c r="C447" s="6">
        <f t="shared" si="8"/>
        <v>0.77026348054207427</v>
      </c>
    </row>
    <row r="448" spans="1:3" x14ac:dyDescent="0.2">
      <c r="A448" s="5">
        <v>3</v>
      </c>
      <c r="B448" s="7">
        <v>1</v>
      </c>
      <c r="C448" s="6">
        <f t="shared" si="8"/>
        <v>0.63587623161299156</v>
      </c>
    </row>
    <row r="449" spans="1:3" x14ac:dyDescent="0.2">
      <c r="A449" s="5">
        <v>4</v>
      </c>
      <c r="B449" s="7">
        <v>0.93478209993146222</v>
      </c>
      <c r="C449" s="6">
        <f t="shared" si="8"/>
        <v>0.54052696108414866</v>
      </c>
    </row>
    <row r="450" spans="1:3" x14ac:dyDescent="0.2">
      <c r="A450" s="5">
        <v>5</v>
      </c>
      <c r="B450" s="7">
        <v>0.32874575817856605</v>
      </c>
      <c r="C450" s="6">
        <f t="shared" si="8"/>
        <v>0.46656832104900525</v>
      </c>
    </row>
    <row r="451" spans="1:3" x14ac:dyDescent="0.2">
      <c r="A451" s="5">
        <v>6</v>
      </c>
      <c r="B451" s="7">
        <v>0.19888208154327075</v>
      </c>
      <c r="C451" s="6">
        <f t="shared" si="8"/>
        <v>0.40613971215506595</v>
      </c>
    </row>
    <row r="452" spans="1:3" x14ac:dyDescent="0.2">
      <c r="A452" s="5">
        <v>7</v>
      </c>
      <c r="B452" s="7">
        <v>0.19888208154327075</v>
      </c>
      <c r="C452" s="6">
        <f t="shared" si="8"/>
        <v>0.35504805132340989</v>
      </c>
    </row>
    <row r="453" spans="1:3" x14ac:dyDescent="0.2">
      <c r="A453" s="5">
        <v>1</v>
      </c>
      <c r="B453" s="7">
        <v>1</v>
      </c>
      <c r="C453" s="6">
        <f t="shared" si="8"/>
        <v>1</v>
      </c>
    </row>
    <row r="454" spans="1:3" x14ac:dyDescent="0.2">
      <c r="A454" s="5">
        <v>2</v>
      </c>
      <c r="B454" s="7">
        <v>0.6141694534739599</v>
      </c>
      <c r="C454" s="6">
        <f t="shared" si="8"/>
        <v>0.77026348054207427</v>
      </c>
    </row>
    <row r="455" spans="1:3" x14ac:dyDescent="0.2">
      <c r="A455" s="5">
        <v>3</v>
      </c>
      <c r="B455" s="7">
        <v>0.50956771357077713</v>
      </c>
      <c r="C455" s="6">
        <f t="shared" si="8"/>
        <v>0.63587623161299156</v>
      </c>
    </row>
    <row r="456" spans="1:3" x14ac:dyDescent="0.2">
      <c r="A456" s="5">
        <v>4</v>
      </c>
      <c r="B456" s="7">
        <v>0.11877294731180282</v>
      </c>
      <c r="C456" s="6">
        <f t="shared" si="8"/>
        <v>0.54052696108414866</v>
      </c>
    </row>
    <row r="457" spans="1:3" x14ac:dyDescent="0.2">
      <c r="A457" s="5">
        <v>5</v>
      </c>
      <c r="B457" s="7">
        <v>2.9784441430275251E-2</v>
      </c>
      <c r="C457" s="6">
        <f t="shared" si="8"/>
        <v>0.46656832104900525</v>
      </c>
    </row>
    <row r="458" spans="1:3" x14ac:dyDescent="0.2">
      <c r="A458" s="5">
        <v>6</v>
      </c>
      <c r="B458" s="7">
        <v>0</v>
      </c>
      <c r="C458" s="6">
        <f t="shared" si="8"/>
        <v>0.40613971215506595</v>
      </c>
    </row>
    <row r="459" spans="1:3" x14ac:dyDescent="0.2">
      <c r="A459" s="5">
        <v>1</v>
      </c>
      <c r="B459" s="7">
        <v>1</v>
      </c>
      <c r="C459" s="6">
        <f t="shared" si="8"/>
        <v>1</v>
      </c>
    </row>
    <row r="460" spans="1:3" x14ac:dyDescent="0.2">
      <c r="A460" s="5">
        <v>2</v>
      </c>
      <c r="B460" s="7">
        <v>0.52857362443113509</v>
      </c>
      <c r="C460" s="6">
        <f t="shared" si="8"/>
        <v>0.77026348054207427</v>
      </c>
    </row>
    <row r="461" spans="1:3" x14ac:dyDescent="0.2">
      <c r="A461" s="5">
        <v>3</v>
      </c>
      <c r="B461" s="7">
        <v>0.17347428922766125</v>
      </c>
      <c r="C461" s="6">
        <f t="shared" si="8"/>
        <v>0.63587623161299156</v>
      </c>
    </row>
    <row r="462" spans="1:3" x14ac:dyDescent="0.2">
      <c r="A462" s="5">
        <v>4</v>
      </c>
      <c r="B462" s="7">
        <v>0</v>
      </c>
      <c r="C462" s="6">
        <f t="shared" si="8"/>
        <v>0.54052696108414866</v>
      </c>
    </row>
    <row r="463" spans="1:3" x14ac:dyDescent="0.2">
      <c r="A463" s="5">
        <v>5</v>
      </c>
      <c r="B463" s="7">
        <v>0</v>
      </c>
      <c r="C463" s="6">
        <f t="shared" si="8"/>
        <v>0.46656832104900525</v>
      </c>
    </row>
    <row r="464" spans="1:3" x14ac:dyDescent="0.2">
      <c r="A464" s="5">
        <v>6</v>
      </c>
      <c r="B464" s="7">
        <v>0</v>
      </c>
      <c r="C464" s="6">
        <f t="shared" si="8"/>
        <v>0.40613971215506595</v>
      </c>
    </row>
    <row r="465" spans="1:3" x14ac:dyDescent="0.2">
      <c r="A465" s="5">
        <v>7</v>
      </c>
      <c r="B465" s="7">
        <v>0</v>
      </c>
      <c r="C465" s="6">
        <f t="shared" si="8"/>
        <v>0.35504805132340989</v>
      </c>
    </row>
    <row r="466" spans="1:3" x14ac:dyDescent="0.2">
      <c r="A466" s="5">
        <v>8</v>
      </c>
      <c r="B466" s="7">
        <v>0</v>
      </c>
      <c r="C466" s="6">
        <f t="shared" si="8"/>
        <v>0.31079044162622305</v>
      </c>
    </row>
    <row r="467" spans="1:3" x14ac:dyDescent="0.2">
      <c r="A467" s="5">
        <v>1</v>
      </c>
      <c r="B467" s="7">
        <v>1</v>
      </c>
      <c r="C467" s="6">
        <f t="shared" si="8"/>
        <v>1</v>
      </c>
    </row>
    <row r="468" spans="1:3" x14ac:dyDescent="0.2">
      <c r="A468" s="5">
        <v>2</v>
      </c>
      <c r="B468" s="7">
        <v>0.71314588787480493</v>
      </c>
      <c r="C468" s="6">
        <f t="shared" ref="C468:C523" si="9">m*LN(A468) + 1</f>
        <v>0.77026348054207427</v>
      </c>
    </row>
    <row r="469" spans="1:3" x14ac:dyDescent="0.2">
      <c r="A469" s="5">
        <v>3</v>
      </c>
      <c r="B469" s="7">
        <v>0.5371549730265297</v>
      </c>
      <c r="C469" s="6">
        <f t="shared" si="9"/>
        <v>0.63587623161299156</v>
      </c>
    </row>
    <row r="470" spans="1:3" x14ac:dyDescent="0.2">
      <c r="A470" s="5">
        <v>4</v>
      </c>
      <c r="B470" s="7">
        <v>0.50143272965972285</v>
      </c>
      <c r="C470" s="6">
        <f t="shared" si="9"/>
        <v>0.54052696108414866</v>
      </c>
    </row>
    <row r="471" spans="1:3" x14ac:dyDescent="0.2">
      <c r="A471" s="5">
        <v>5</v>
      </c>
      <c r="B471" s="7">
        <v>0.50143272965972285</v>
      </c>
      <c r="C471" s="6">
        <f t="shared" si="9"/>
        <v>0.46656832104900525</v>
      </c>
    </row>
    <row r="472" spans="1:3" x14ac:dyDescent="0.2">
      <c r="A472" s="5">
        <v>6</v>
      </c>
      <c r="B472" s="7">
        <v>0.50143272965972285</v>
      </c>
      <c r="C472" s="6">
        <f t="shared" si="9"/>
        <v>0.40613971215506595</v>
      </c>
    </row>
    <row r="473" spans="1:3" x14ac:dyDescent="0.2">
      <c r="A473" s="5">
        <v>7</v>
      </c>
      <c r="B473" s="7">
        <v>0.32095471138155635</v>
      </c>
      <c r="C473" s="6">
        <f t="shared" si="9"/>
        <v>0.35504805132340989</v>
      </c>
    </row>
    <row r="474" spans="1:3" x14ac:dyDescent="0.2">
      <c r="A474" s="5">
        <v>1</v>
      </c>
      <c r="B474" s="7">
        <v>1</v>
      </c>
      <c r="C474" s="6">
        <f t="shared" si="9"/>
        <v>1</v>
      </c>
    </row>
    <row r="475" spans="1:3" x14ac:dyDescent="0.2">
      <c r="A475" s="5">
        <v>2</v>
      </c>
      <c r="B475" s="7">
        <v>0.64930310072303621</v>
      </c>
      <c r="C475" s="6">
        <f t="shared" si="9"/>
        <v>0.77026348054207427</v>
      </c>
    </row>
    <row r="476" spans="1:3" x14ac:dyDescent="0.2">
      <c r="A476" s="5">
        <v>3</v>
      </c>
      <c r="B476" s="7">
        <v>0.52749763214690526</v>
      </c>
      <c r="C476" s="6">
        <f t="shared" si="9"/>
        <v>0.63587623161299156</v>
      </c>
    </row>
    <row r="477" spans="1:3" x14ac:dyDescent="0.2">
      <c r="A477" s="5">
        <v>4</v>
      </c>
      <c r="B477" s="7">
        <v>0.52749763214690526</v>
      </c>
      <c r="C477" s="6">
        <f t="shared" si="9"/>
        <v>0.54052696108414866</v>
      </c>
    </row>
    <row r="478" spans="1:3" x14ac:dyDescent="0.2">
      <c r="A478" s="5">
        <v>5</v>
      </c>
      <c r="B478" s="7">
        <v>0.52749763214690526</v>
      </c>
      <c r="C478" s="6">
        <f t="shared" si="9"/>
        <v>0.46656832104900525</v>
      </c>
    </row>
    <row r="479" spans="1:3" x14ac:dyDescent="0.2">
      <c r="A479" s="5">
        <v>6</v>
      </c>
      <c r="B479" s="7">
        <v>0.35306423480821686</v>
      </c>
      <c r="C479" s="6">
        <f t="shared" si="9"/>
        <v>0.40613971215506595</v>
      </c>
    </row>
    <row r="480" spans="1:3" x14ac:dyDescent="0.2">
      <c r="A480" s="5">
        <v>7</v>
      </c>
      <c r="B480" s="7">
        <v>9.0353133588319631E-2</v>
      </c>
      <c r="C480" s="6">
        <f t="shared" si="9"/>
        <v>0.35504805132340989</v>
      </c>
    </row>
    <row r="481" spans="1:3" x14ac:dyDescent="0.2">
      <c r="A481" s="5">
        <v>1</v>
      </c>
      <c r="B481" s="7">
        <v>1</v>
      </c>
      <c r="C481" s="6">
        <f t="shared" si="9"/>
        <v>1</v>
      </c>
    </row>
    <row r="482" spans="1:3" x14ac:dyDescent="0.2">
      <c r="A482" s="5">
        <v>2</v>
      </c>
      <c r="B482" s="7">
        <v>0.84342480559642119</v>
      </c>
      <c r="C482" s="6">
        <f t="shared" si="9"/>
        <v>0.77026348054207427</v>
      </c>
    </row>
    <row r="483" spans="1:3" x14ac:dyDescent="0.2">
      <c r="A483" s="5">
        <v>3</v>
      </c>
      <c r="B483" s="7">
        <v>0.80636067493319719</v>
      </c>
      <c r="C483" s="6">
        <f t="shared" si="9"/>
        <v>0.63587623161299156</v>
      </c>
    </row>
    <row r="484" spans="1:3" x14ac:dyDescent="0.2">
      <c r="A484" s="5">
        <v>4</v>
      </c>
      <c r="B484" s="7">
        <v>0.80636067493319719</v>
      </c>
      <c r="C484" s="6">
        <f t="shared" si="9"/>
        <v>0.54052696108414866</v>
      </c>
    </row>
    <row r="485" spans="1:3" x14ac:dyDescent="0.2">
      <c r="A485" s="5">
        <v>5</v>
      </c>
      <c r="B485" s="7">
        <v>0.38099498603897081</v>
      </c>
      <c r="C485" s="6">
        <f t="shared" si="9"/>
        <v>0.46656832104900525</v>
      </c>
    </row>
    <row r="486" spans="1:3" x14ac:dyDescent="0.2">
      <c r="A486" s="5">
        <v>6</v>
      </c>
      <c r="B486" s="7">
        <v>0</v>
      </c>
      <c r="C486" s="6">
        <f t="shared" si="9"/>
        <v>0.40613971215506595</v>
      </c>
    </row>
    <row r="487" spans="1:3" x14ac:dyDescent="0.2">
      <c r="A487" s="5">
        <v>1</v>
      </c>
      <c r="B487" s="7">
        <v>1</v>
      </c>
      <c r="C487" s="6">
        <f t="shared" si="9"/>
        <v>1</v>
      </c>
    </row>
    <row r="488" spans="1:3" x14ac:dyDescent="0.2">
      <c r="A488" s="5">
        <v>2</v>
      </c>
      <c r="B488" s="7">
        <v>0.99190620859200118</v>
      </c>
      <c r="C488" s="6">
        <f t="shared" si="9"/>
        <v>0.77026348054207427</v>
      </c>
    </row>
    <row r="489" spans="1:3" x14ac:dyDescent="0.2">
      <c r="A489" s="5">
        <v>3</v>
      </c>
      <c r="B489" s="7">
        <v>0.99190620859200118</v>
      </c>
      <c r="C489" s="6">
        <f t="shared" si="9"/>
        <v>0.63587623161299156</v>
      </c>
    </row>
    <row r="490" spans="1:3" x14ac:dyDescent="0.2">
      <c r="A490" s="5">
        <v>4</v>
      </c>
      <c r="B490" s="7">
        <v>0.37477544530338142</v>
      </c>
      <c r="C490" s="6">
        <f t="shared" si="9"/>
        <v>0.54052696108414866</v>
      </c>
    </row>
    <row r="491" spans="1:3" x14ac:dyDescent="0.2">
      <c r="A491" s="5">
        <v>5</v>
      </c>
      <c r="B491" s="7">
        <v>0.29200286437629336</v>
      </c>
      <c r="C491" s="6">
        <f t="shared" si="9"/>
        <v>0.46656832104900525</v>
      </c>
    </row>
    <row r="492" spans="1:3" x14ac:dyDescent="0.2">
      <c r="A492" s="5">
        <v>1</v>
      </c>
      <c r="B492" s="7">
        <v>1</v>
      </c>
      <c r="C492" s="6">
        <f t="shared" si="9"/>
        <v>1</v>
      </c>
    </row>
    <row r="493" spans="1:3" x14ac:dyDescent="0.2">
      <c r="A493" s="5">
        <v>2</v>
      </c>
      <c r="B493" s="7">
        <v>0.99095867253881398</v>
      </c>
      <c r="C493" s="6">
        <f t="shared" si="9"/>
        <v>0.77026348054207427</v>
      </c>
    </row>
    <row r="494" spans="1:3" x14ac:dyDescent="0.2">
      <c r="A494" s="5">
        <v>3</v>
      </c>
      <c r="B494" s="7">
        <v>0.90193656301436897</v>
      </c>
      <c r="C494" s="6">
        <f t="shared" si="9"/>
        <v>0.63587623161299156</v>
      </c>
    </row>
    <row r="495" spans="1:3" x14ac:dyDescent="0.2">
      <c r="A495" s="5">
        <v>4</v>
      </c>
      <c r="B495" s="7">
        <v>0.78496062992125981</v>
      </c>
      <c r="C495" s="6">
        <f t="shared" si="9"/>
        <v>0.54052696108414866</v>
      </c>
    </row>
    <row r="496" spans="1:3" x14ac:dyDescent="0.2">
      <c r="A496" s="5">
        <v>1</v>
      </c>
      <c r="B496" s="7">
        <v>1</v>
      </c>
      <c r="C496" s="6">
        <f t="shared" si="9"/>
        <v>1</v>
      </c>
    </row>
    <row r="497" spans="1:3" x14ac:dyDescent="0.2">
      <c r="A497" s="5">
        <v>2</v>
      </c>
      <c r="B497" s="7">
        <v>0.56846263862512014</v>
      </c>
      <c r="C497" s="6">
        <f t="shared" si="9"/>
        <v>0.77026348054207427</v>
      </c>
    </row>
    <row r="498" spans="1:3" x14ac:dyDescent="0.2">
      <c r="A498" s="5">
        <v>3</v>
      </c>
      <c r="B498" s="7">
        <v>0</v>
      </c>
      <c r="C498" s="6">
        <f t="shared" si="9"/>
        <v>0.63587623161299156</v>
      </c>
    </row>
    <row r="499" spans="1:3" x14ac:dyDescent="0.2">
      <c r="A499" s="5">
        <v>4</v>
      </c>
      <c r="B499" s="7">
        <v>0</v>
      </c>
      <c r="C499" s="6">
        <f t="shared" si="9"/>
        <v>0.54052696108414866</v>
      </c>
    </row>
    <row r="500" spans="1:3" x14ac:dyDescent="0.2">
      <c r="A500" s="5">
        <v>5</v>
      </c>
      <c r="B500" s="7">
        <v>0</v>
      </c>
      <c r="C500" s="6">
        <f t="shared" si="9"/>
        <v>0.46656832104900525</v>
      </c>
    </row>
    <row r="501" spans="1:3" x14ac:dyDescent="0.2">
      <c r="A501" s="5">
        <v>6</v>
      </c>
      <c r="B501" s="7">
        <v>0</v>
      </c>
      <c r="C501" s="6">
        <f t="shared" si="9"/>
        <v>0.40613971215506595</v>
      </c>
    </row>
    <row r="502" spans="1:3" x14ac:dyDescent="0.2">
      <c r="A502" s="5">
        <v>1</v>
      </c>
      <c r="B502" s="7">
        <v>1</v>
      </c>
      <c r="C502" s="6">
        <f t="shared" si="9"/>
        <v>1</v>
      </c>
    </row>
    <row r="503" spans="1:3" x14ac:dyDescent="0.2">
      <c r="A503" s="5">
        <v>2</v>
      </c>
      <c r="B503" s="7">
        <v>0.62127074366469492</v>
      </c>
      <c r="C503" s="6">
        <f t="shared" si="9"/>
        <v>0.77026348054207427</v>
      </c>
    </row>
    <row r="504" spans="1:3" x14ac:dyDescent="0.2">
      <c r="A504" s="5">
        <v>3</v>
      </c>
      <c r="B504" s="7">
        <v>0.55755242019011675</v>
      </c>
      <c r="C504" s="6">
        <f t="shared" si="9"/>
        <v>0.63587623161299156</v>
      </c>
    </row>
    <row r="505" spans="1:3" x14ac:dyDescent="0.2">
      <c r="A505" s="5">
        <v>4</v>
      </c>
      <c r="B505" s="7">
        <v>0.23756254747163211</v>
      </c>
      <c r="C505" s="6">
        <f t="shared" si="9"/>
        <v>0.54052696108414866</v>
      </c>
    </row>
    <row r="506" spans="1:3" x14ac:dyDescent="0.2">
      <c r="A506" s="5">
        <v>5</v>
      </c>
      <c r="B506" s="7">
        <v>0.17773217943701522</v>
      </c>
      <c r="C506" s="6">
        <f t="shared" si="9"/>
        <v>0.46656832104900525</v>
      </c>
    </row>
    <row r="507" spans="1:3" x14ac:dyDescent="0.2">
      <c r="A507" s="5">
        <v>1</v>
      </c>
      <c r="B507" s="7">
        <v>1</v>
      </c>
      <c r="C507" s="6">
        <f t="shared" si="9"/>
        <v>1</v>
      </c>
    </row>
    <row r="508" spans="1:3" x14ac:dyDescent="0.2">
      <c r="A508" s="5">
        <v>2</v>
      </c>
      <c r="B508" s="7">
        <v>0.93099138165171336</v>
      </c>
      <c r="C508" s="6">
        <f t="shared" si="9"/>
        <v>0.77026348054207427</v>
      </c>
    </row>
    <row r="509" spans="1:3" x14ac:dyDescent="0.2">
      <c r="A509" s="5">
        <v>3</v>
      </c>
      <c r="B509" s="7">
        <v>0.93099138165171336</v>
      </c>
      <c r="C509" s="6">
        <f t="shared" si="9"/>
        <v>0.63587623161299156</v>
      </c>
    </row>
    <row r="510" spans="1:3" x14ac:dyDescent="0.2">
      <c r="A510" s="5">
        <v>4</v>
      </c>
      <c r="B510" s="7">
        <v>0.76965016925802687</v>
      </c>
      <c r="C510" s="6">
        <f t="shared" si="9"/>
        <v>0.54052696108414866</v>
      </c>
    </row>
    <row r="511" spans="1:3" x14ac:dyDescent="0.2">
      <c r="A511" s="5">
        <v>5</v>
      </c>
      <c r="B511" s="7">
        <v>0.76181735388854277</v>
      </c>
      <c r="C511" s="6">
        <f t="shared" si="9"/>
        <v>0.46656832104900525</v>
      </c>
    </row>
    <row r="512" spans="1:3" x14ac:dyDescent="0.2">
      <c r="A512" s="5">
        <v>1</v>
      </c>
      <c r="B512" s="7">
        <v>1</v>
      </c>
      <c r="C512" s="6">
        <f t="shared" si="9"/>
        <v>1</v>
      </c>
    </row>
    <row r="513" spans="1:3" x14ac:dyDescent="0.2">
      <c r="A513" s="5">
        <v>2</v>
      </c>
      <c r="B513" s="7">
        <v>0.97879382591629982</v>
      </c>
      <c r="C513" s="6">
        <f t="shared" si="9"/>
        <v>0.77026348054207427</v>
      </c>
    </row>
    <row r="514" spans="1:3" x14ac:dyDescent="0.2">
      <c r="A514" s="5">
        <v>3</v>
      </c>
      <c r="B514" s="7">
        <v>0.5117247476086918</v>
      </c>
      <c r="C514" s="6">
        <f t="shared" si="9"/>
        <v>0.63587623161299156</v>
      </c>
    </row>
    <row r="515" spans="1:3" x14ac:dyDescent="0.2">
      <c r="A515" s="5">
        <v>4</v>
      </c>
      <c r="B515" s="7">
        <v>0.5117247476086918</v>
      </c>
      <c r="C515" s="6">
        <f t="shared" si="9"/>
        <v>0.54052696108414866</v>
      </c>
    </row>
    <row r="516" spans="1:3" x14ac:dyDescent="0.2">
      <c r="A516" s="5">
        <v>1</v>
      </c>
      <c r="B516" s="7">
        <v>1</v>
      </c>
      <c r="C516" s="6">
        <f t="shared" si="9"/>
        <v>1</v>
      </c>
    </row>
    <row r="517" spans="1:3" x14ac:dyDescent="0.2">
      <c r="A517" s="5">
        <v>2</v>
      </c>
      <c r="B517" s="7">
        <v>1</v>
      </c>
      <c r="C517" s="6">
        <f t="shared" si="9"/>
        <v>0.77026348054207427</v>
      </c>
    </row>
    <row r="518" spans="1:3" x14ac:dyDescent="0.2">
      <c r="A518" s="5">
        <v>3</v>
      </c>
      <c r="B518" s="7">
        <v>0.61395772000446314</v>
      </c>
      <c r="C518" s="6">
        <f t="shared" si="9"/>
        <v>0.63587623161299156</v>
      </c>
    </row>
    <row r="519" spans="1:3" x14ac:dyDescent="0.2">
      <c r="A519" s="5">
        <v>4</v>
      </c>
      <c r="B519" s="7">
        <v>0.45470135354350305</v>
      </c>
      <c r="C519" s="6">
        <f t="shared" si="9"/>
        <v>0.54052696108414866</v>
      </c>
    </row>
    <row r="520" spans="1:3" x14ac:dyDescent="0.2">
      <c r="A520" s="5">
        <v>5</v>
      </c>
      <c r="B520" s="7">
        <v>9.8927979812718336E-2</v>
      </c>
      <c r="C520" s="6">
        <f t="shared" si="9"/>
        <v>0.46656832104900525</v>
      </c>
    </row>
    <row r="521" spans="1:3" x14ac:dyDescent="0.2">
      <c r="A521" s="5">
        <v>1</v>
      </c>
      <c r="B521" s="7">
        <v>1</v>
      </c>
      <c r="C521" s="6">
        <f t="shared" si="9"/>
        <v>1</v>
      </c>
    </row>
    <row r="522" spans="1:3" x14ac:dyDescent="0.2">
      <c r="A522" s="5">
        <v>2</v>
      </c>
      <c r="B522" s="7">
        <v>0</v>
      </c>
      <c r="C522" s="6">
        <f t="shared" si="9"/>
        <v>0.77026348054207427</v>
      </c>
    </row>
    <row r="523" spans="1:3" x14ac:dyDescent="0.2">
      <c r="A523" s="5">
        <v>3</v>
      </c>
      <c r="B523" s="7">
        <v>0</v>
      </c>
      <c r="C523" s="6">
        <f t="shared" si="9"/>
        <v>0.63587623161299156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7"/>
  <sheetViews>
    <sheetView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167 - C6:C167)^2))</f>
        <v>0.29290713942657082</v>
      </c>
      <c r="D2" s="19">
        <v>0.50025341369384591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290808717193418</v>
      </c>
      <c r="D4" s="19">
        <v>0.25025347791234615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26">
        <v>1</v>
      </c>
      <c r="C6" s="25">
        <f t="shared" ref="C6:C33" si="0">m*LN(A6) + 1</f>
        <v>1</v>
      </c>
    </row>
    <row r="7" spans="1:4" x14ac:dyDescent="0.2">
      <c r="A7" s="23">
        <v>2</v>
      </c>
      <c r="B7" s="26">
        <v>0.94421873044882854</v>
      </c>
      <c r="C7" s="25">
        <f t="shared" si="0"/>
        <v>0.79842675759512782</v>
      </c>
    </row>
    <row r="8" spans="1:4" x14ac:dyDescent="0.2">
      <c r="A8" s="23">
        <v>3</v>
      </c>
      <c r="B8" s="26">
        <v>0.86249341184767814</v>
      </c>
      <c r="C8" s="25">
        <f t="shared" si="0"/>
        <v>0.68051396963950195</v>
      </c>
    </row>
    <row r="9" spans="1:4" x14ac:dyDescent="0.2">
      <c r="A9" s="23">
        <v>4</v>
      </c>
      <c r="B9" s="26">
        <v>0.86249341184767814</v>
      </c>
      <c r="C9" s="25">
        <f t="shared" si="0"/>
        <v>0.59685351519025565</v>
      </c>
    </row>
    <row r="10" spans="1:4" x14ac:dyDescent="0.2">
      <c r="A10" s="23">
        <v>5</v>
      </c>
      <c r="B10" s="26">
        <v>0.86249341184767814</v>
      </c>
      <c r="C10" s="25">
        <f t="shared" si="0"/>
        <v>0.53196142528258661</v>
      </c>
    </row>
    <row r="11" spans="1:4" x14ac:dyDescent="0.2">
      <c r="A11" s="23">
        <v>6</v>
      </c>
      <c r="B11" s="26">
        <v>0.80333843954635598</v>
      </c>
      <c r="C11" s="25">
        <f t="shared" si="0"/>
        <v>0.47894072723462988</v>
      </c>
    </row>
    <row r="12" spans="1:4" x14ac:dyDescent="0.2">
      <c r="A12" s="23">
        <v>7</v>
      </c>
      <c r="B12" s="26">
        <v>0.47373886649654384</v>
      </c>
      <c r="C12" s="25">
        <f t="shared" si="0"/>
        <v>0.43411236577957157</v>
      </c>
    </row>
    <row r="13" spans="1:4" x14ac:dyDescent="0.2">
      <c r="A13" s="23">
        <v>8</v>
      </c>
      <c r="B13" s="26">
        <v>0.47373886649654384</v>
      </c>
      <c r="C13" s="25">
        <f t="shared" si="0"/>
        <v>0.39528027278538347</v>
      </c>
    </row>
    <row r="14" spans="1:4" x14ac:dyDescent="0.2">
      <c r="A14" s="23">
        <v>9</v>
      </c>
      <c r="B14" s="26">
        <v>0.47373886649654384</v>
      </c>
      <c r="C14" s="25">
        <f t="shared" si="0"/>
        <v>0.3610279392790039</v>
      </c>
    </row>
    <row r="15" spans="1:4" x14ac:dyDescent="0.2">
      <c r="A15" s="23">
        <v>10</v>
      </c>
      <c r="B15" s="26">
        <v>0.47373886649654384</v>
      </c>
      <c r="C15" s="25">
        <f t="shared" si="0"/>
        <v>0.33038818287771443</v>
      </c>
    </row>
    <row r="16" spans="1:4" x14ac:dyDescent="0.2">
      <c r="A16" s="23">
        <v>11</v>
      </c>
      <c r="B16" s="26">
        <v>0.47373886649654384</v>
      </c>
      <c r="C16" s="25">
        <f t="shared" si="0"/>
        <v>0.30267115175334469</v>
      </c>
    </row>
    <row r="17" spans="1:3" x14ac:dyDescent="0.2">
      <c r="A17" s="23">
        <v>12</v>
      </c>
      <c r="B17" s="26">
        <v>0.47373886649654384</v>
      </c>
      <c r="C17" s="25">
        <f t="shared" si="0"/>
        <v>0.27736748482975759</v>
      </c>
    </row>
    <row r="18" spans="1:3" x14ac:dyDescent="0.2">
      <c r="A18" s="23">
        <v>13</v>
      </c>
      <c r="B18" s="26">
        <v>0.47373886649654384</v>
      </c>
      <c r="C18" s="25">
        <f t="shared" si="0"/>
        <v>0.25409036769052873</v>
      </c>
    </row>
    <row r="19" spans="1:3" x14ac:dyDescent="0.2">
      <c r="A19" s="23">
        <v>14</v>
      </c>
      <c r="B19" s="26">
        <v>0.47373886649654384</v>
      </c>
      <c r="C19" s="25">
        <f t="shared" si="0"/>
        <v>0.2325391233746994</v>
      </c>
    </row>
    <row r="20" spans="1:3" x14ac:dyDescent="0.2">
      <c r="A20" s="23">
        <v>15</v>
      </c>
      <c r="B20" s="26">
        <v>0.47373886649654384</v>
      </c>
      <c r="C20" s="25">
        <f t="shared" si="0"/>
        <v>0.21247539492208867</v>
      </c>
    </row>
    <row r="21" spans="1:3" x14ac:dyDescent="0.2">
      <c r="A21" s="23">
        <v>1</v>
      </c>
      <c r="B21" s="26">
        <v>1</v>
      </c>
      <c r="C21" s="25">
        <f t="shared" si="0"/>
        <v>1</v>
      </c>
    </row>
    <row r="22" spans="1:3" x14ac:dyDescent="0.2">
      <c r="A22" s="23">
        <v>2</v>
      </c>
      <c r="B22" s="26">
        <v>0.4009596770805392</v>
      </c>
      <c r="C22" s="25">
        <f t="shared" si="0"/>
        <v>0.79842675759512782</v>
      </c>
    </row>
    <row r="23" spans="1:3" x14ac:dyDescent="0.2">
      <c r="A23" s="23">
        <v>3</v>
      </c>
      <c r="B23" s="26">
        <v>0.4009596770805392</v>
      </c>
      <c r="C23" s="25">
        <f t="shared" si="0"/>
        <v>0.68051396963950195</v>
      </c>
    </row>
    <row r="24" spans="1:3" x14ac:dyDescent="0.2">
      <c r="A24" s="23">
        <v>4</v>
      </c>
      <c r="B24" s="26">
        <v>0.4009596770805392</v>
      </c>
      <c r="C24" s="25">
        <f t="shared" si="0"/>
        <v>0.59685351519025565</v>
      </c>
    </row>
    <row r="25" spans="1:3" x14ac:dyDescent="0.2">
      <c r="A25" s="23">
        <v>5</v>
      </c>
      <c r="B25" s="26">
        <v>0.4009596770805392</v>
      </c>
      <c r="C25" s="25">
        <f t="shared" si="0"/>
        <v>0.53196142528258661</v>
      </c>
    </row>
    <row r="26" spans="1:3" x14ac:dyDescent="0.2">
      <c r="A26" s="23">
        <v>6</v>
      </c>
      <c r="B26" s="26">
        <v>0.4009596770805392</v>
      </c>
      <c r="C26" s="25">
        <f t="shared" si="0"/>
        <v>0.47894072723462988</v>
      </c>
    </row>
    <row r="27" spans="1:3" x14ac:dyDescent="0.2">
      <c r="A27" s="23">
        <v>7</v>
      </c>
      <c r="B27" s="26">
        <v>0.4009596770805392</v>
      </c>
      <c r="C27" s="25">
        <f t="shared" si="0"/>
        <v>0.43411236577957157</v>
      </c>
    </row>
    <row r="28" spans="1:3" x14ac:dyDescent="0.2">
      <c r="A28" s="23">
        <v>8</v>
      </c>
      <c r="B28" s="26">
        <v>0.4009596770805392</v>
      </c>
      <c r="C28" s="25">
        <f t="shared" si="0"/>
        <v>0.39528027278538347</v>
      </c>
    </row>
    <row r="29" spans="1:3" x14ac:dyDescent="0.2">
      <c r="A29" s="23">
        <v>9</v>
      </c>
      <c r="B29" s="26">
        <v>0.4009596770805392</v>
      </c>
      <c r="C29" s="25">
        <f t="shared" si="0"/>
        <v>0.3610279392790039</v>
      </c>
    </row>
    <row r="30" spans="1:3" x14ac:dyDescent="0.2">
      <c r="A30" s="23">
        <v>10</v>
      </c>
      <c r="B30" s="26">
        <v>0.4009596770805392</v>
      </c>
      <c r="C30" s="25">
        <f t="shared" si="0"/>
        <v>0.33038818287771443</v>
      </c>
    </row>
    <row r="31" spans="1:3" x14ac:dyDescent="0.2">
      <c r="A31" s="23">
        <v>11</v>
      </c>
      <c r="B31" s="26">
        <v>0.4009596770805392</v>
      </c>
      <c r="C31" s="25">
        <f t="shared" si="0"/>
        <v>0.30267115175334469</v>
      </c>
    </row>
    <row r="32" spans="1:3" x14ac:dyDescent="0.2">
      <c r="A32" s="23">
        <v>12</v>
      </c>
      <c r="B32" s="26">
        <v>0.4009596770805392</v>
      </c>
      <c r="C32" s="25">
        <f t="shared" si="0"/>
        <v>0.27736748482975759</v>
      </c>
    </row>
    <row r="33" spans="1:5" x14ac:dyDescent="0.2">
      <c r="A33" s="23">
        <v>13</v>
      </c>
      <c r="B33" s="26">
        <v>0.40095975787504001</v>
      </c>
      <c r="C33" s="25">
        <f t="shared" si="0"/>
        <v>0.25409036769052873</v>
      </c>
    </row>
    <row r="34" spans="1:5" x14ac:dyDescent="0.2">
      <c r="A34" s="23">
        <v>14</v>
      </c>
      <c r="B34" s="26">
        <v>0.40095983866954077</v>
      </c>
      <c r="C34" s="25">
        <f t="shared" ref="C34:C59" si="1">m*LN(A34) + 1</f>
        <v>0.2325391233746994</v>
      </c>
    </row>
    <row r="35" spans="1:5" x14ac:dyDescent="0.2">
      <c r="A35" s="23">
        <v>15</v>
      </c>
      <c r="B35" s="26">
        <v>0.40095991946404158</v>
      </c>
      <c r="C35" s="25">
        <f t="shared" si="1"/>
        <v>0.21247539492208867</v>
      </c>
      <c r="E35" s="31"/>
    </row>
    <row r="36" spans="1:5" x14ac:dyDescent="0.2">
      <c r="A36" s="23">
        <v>1</v>
      </c>
      <c r="B36" s="26">
        <v>1</v>
      </c>
      <c r="C36" s="25">
        <f t="shared" si="1"/>
        <v>1</v>
      </c>
    </row>
    <row r="37" spans="1:5" x14ac:dyDescent="0.2">
      <c r="A37" s="23">
        <v>2</v>
      </c>
      <c r="B37" s="26">
        <v>0.31406660657431845</v>
      </c>
      <c r="C37" s="25">
        <f t="shared" si="1"/>
        <v>0.79842675759512782</v>
      </c>
    </row>
    <row r="38" spans="1:5" x14ac:dyDescent="0.2">
      <c r="A38" s="23">
        <v>3</v>
      </c>
      <c r="B38" s="26">
        <v>0.23244927886753952</v>
      </c>
      <c r="C38" s="25">
        <f t="shared" si="1"/>
        <v>0.68051396963950195</v>
      </c>
    </row>
    <row r="39" spans="1:5" x14ac:dyDescent="0.2">
      <c r="A39" s="23">
        <v>4</v>
      </c>
      <c r="B39" s="26">
        <v>0.17290435567048415</v>
      </c>
      <c r="C39" s="25">
        <f t="shared" si="1"/>
        <v>0.59685351519025565</v>
      </c>
    </row>
    <row r="40" spans="1:5" x14ac:dyDescent="0.2">
      <c r="A40" s="23">
        <v>5</v>
      </c>
      <c r="B40" s="26">
        <v>0.17290435567048415</v>
      </c>
      <c r="C40" s="25">
        <f t="shared" si="1"/>
        <v>0.53196142528258661</v>
      </c>
    </row>
    <row r="41" spans="1:5" x14ac:dyDescent="0.2">
      <c r="A41" s="23">
        <v>6</v>
      </c>
      <c r="B41" s="26">
        <v>0.17290435567048415</v>
      </c>
      <c r="C41" s="25">
        <f t="shared" si="1"/>
        <v>0.47894072723462988</v>
      </c>
    </row>
    <row r="42" spans="1:5" x14ac:dyDescent="0.2">
      <c r="A42" s="23">
        <v>7</v>
      </c>
      <c r="B42" s="26">
        <v>0.17290435567048415</v>
      </c>
      <c r="C42" s="25">
        <f t="shared" si="1"/>
        <v>0.43411236577957157</v>
      </c>
    </row>
    <row r="43" spans="1:5" x14ac:dyDescent="0.2">
      <c r="A43" s="23">
        <v>8</v>
      </c>
      <c r="B43" s="26">
        <v>0.17290435567048415</v>
      </c>
      <c r="C43" s="25">
        <f t="shared" si="1"/>
        <v>0.39528027278538347</v>
      </c>
    </row>
    <row r="44" spans="1:5" x14ac:dyDescent="0.2">
      <c r="A44" s="23">
        <v>9</v>
      </c>
      <c r="B44" s="26">
        <v>0.17290435567048415</v>
      </c>
      <c r="C44" s="25">
        <f t="shared" si="1"/>
        <v>0.3610279392790039</v>
      </c>
    </row>
    <row r="45" spans="1:5" x14ac:dyDescent="0.2">
      <c r="A45" s="23">
        <v>10</v>
      </c>
      <c r="B45" s="26">
        <v>0.17290435567048415</v>
      </c>
      <c r="C45" s="25">
        <f t="shared" si="1"/>
        <v>0.33038818287771443</v>
      </c>
    </row>
    <row r="46" spans="1:5" x14ac:dyDescent="0.2">
      <c r="A46" s="23">
        <v>11</v>
      </c>
      <c r="B46" s="26">
        <v>0.17290435567048415</v>
      </c>
      <c r="C46" s="25">
        <f t="shared" si="1"/>
        <v>0.30267115175334469</v>
      </c>
    </row>
    <row r="47" spans="1:5" x14ac:dyDescent="0.2">
      <c r="A47" s="23">
        <v>12</v>
      </c>
      <c r="B47" s="26">
        <v>0.17290435567048415</v>
      </c>
      <c r="C47" s="25">
        <f t="shared" si="1"/>
        <v>0.27736748482975759</v>
      </c>
    </row>
    <row r="48" spans="1:5" x14ac:dyDescent="0.2">
      <c r="A48" s="23">
        <v>1</v>
      </c>
      <c r="B48" s="26">
        <v>1</v>
      </c>
      <c r="C48" s="25">
        <f t="shared" si="1"/>
        <v>1</v>
      </c>
    </row>
    <row r="49" spans="1:3" x14ac:dyDescent="0.2">
      <c r="A49" s="23">
        <v>2</v>
      </c>
      <c r="B49" s="26">
        <v>0.55859082557616513</v>
      </c>
      <c r="C49" s="25">
        <f t="shared" si="1"/>
        <v>0.79842675759512782</v>
      </c>
    </row>
    <row r="50" spans="1:3" x14ac:dyDescent="0.2">
      <c r="A50" s="23">
        <v>3</v>
      </c>
      <c r="B50" s="26">
        <v>0.21471994144958031</v>
      </c>
      <c r="C50" s="25">
        <f t="shared" si="1"/>
        <v>0.68051396963950195</v>
      </c>
    </row>
    <row r="51" spans="1:3" x14ac:dyDescent="0.2">
      <c r="A51" s="23">
        <v>4</v>
      </c>
      <c r="B51" s="26">
        <v>0.20447084295832094</v>
      </c>
      <c r="C51" s="25">
        <f t="shared" si="1"/>
        <v>0.59685351519025565</v>
      </c>
    </row>
    <row r="52" spans="1:3" x14ac:dyDescent="0.2">
      <c r="A52" s="23">
        <v>5</v>
      </c>
      <c r="B52" s="26">
        <v>0.19685898344883318</v>
      </c>
      <c r="C52" s="25">
        <f t="shared" si="1"/>
        <v>0.53196142528258661</v>
      </c>
    </row>
    <row r="53" spans="1:3" x14ac:dyDescent="0.2">
      <c r="A53" s="23">
        <v>6</v>
      </c>
      <c r="B53" s="26">
        <v>0.14430022337595011</v>
      </c>
      <c r="C53" s="25">
        <f t="shared" si="1"/>
        <v>0.47894072723462988</v>
      </c>
    </row>
    <row r="54" spans="1:3" x14ac:dyDescent="0.2">
      <c r="A54" s="23">
        <v>7</v>
      </c>
      <c r="B54" s="26">
        <v>0.14430022337595011</v>
      </c>
      <c r="C54" s="25">
        <f t="shared" si="1"/>
        <v>0.43411236577957157</v>
      </c>
    </row>
    <row r="55" spans="1:3" x14ac:dyDescent="0.2">
      <c r="A55" s="23">
        <v>8</v>
      </c>
      <c r="B55" s="26">
        <v>0.14430022337595011</v>
      </c>
      <c r="C55" s="25">
        <f t="shared" si="1"/>
        <v>0.39528027278538347</v>
      </c>
    </row>
    <row r="56" spans="1:3" x14ac:dyDescent="0.2">
      <c r="A56" s="23">
        <v>9</v>
      </c>
      <c r="B56" s="26">
        <v>6.5329460467031086E-2</v>
      </c>
      <c r="C56" s="25">
        <f t="shared" si="1"/>
        <v>0.3610279392790039</v>
      </c>
    </row>
    <row r="57" spans="1:3" x14ac:dyDescent="0.2">
      <c r="A57" s="23">
        <v>10</v>
      </c>
      <c r="B57" s="26">
        <v>6.5329460467031086E-2</v>
      </c>
      <c r="C57" s="25">
        <f t="shared" si="1"/>
        <v>0.33038818287771443</v>
      </c>
    </row>
    <row r="58" spans="1:3" x14ac:dyDescent="0.2">
      <c r="A58" s="23">
        <v>11</v>
      </c>
      <c r="B58" s="26">
        <v>6.5329460467031086E-2</v>
      </c>
      <c r="C58" s="25">
        <f t="shared" si="1"/>
        <v>0.30267115175334469</v>
      </c>
    </row>
    <row r="59" spans="1:3" x14ac:dyDescent="0.2">
      <c r="A59" s="23">
        <v>12</v>
      </c>
      <c r="B59" s="26">
        <v>6.5329460467031086E-2</v>
      </c>
      <c r="C59" s="25">
        <f t="shared" si="1"/>
        <v>0.27736748482975759</v>
      </c>
    </row>
    <row r="60" spans="1:3" x14ac:dyDescent="0.2">
      <c r="A60" s="23">
        <v>13</v>
      </c>
      <c r="B60" s="26">
        <v>6.5329460467031086E-2</v>
      </c>
      <c r="C60" s="25">
        <f t="shared" ref="C60:C123" si="2">m*LN(A60) + 1</f>
        <v>0.25409036769052873</v>
      </c>
    </row>
    <row r="61" spans="1:3" x14ac:dyDescent="0.2">
      <c r="A61" s="23">
        <v>1</v>
      </c>
      <c r="B61" s="26">
        <v>1</v>
      </c>
      <c r="C61" s="25">
        <f t="shared" si="2"/>
        <v>1</v>
      </c>
    </row>
    <row r="62" spans="1:3" x14ac:dyDescent="0.2">
      <c r="A62" s="23">
        <v>2</v>
      </c>
      <c r="B62" s="26">
        <v>1</v>
      </c>
      <c r="C62" s="25">
        <f t="shared" si="2"/>
        <v>0.79842675759512782</v>
      </c>
    </row>
    <row r="63" spans="1:3" x14ac:dyDescent="0.2">
      <c r="A63" s="23">
        <v>3</v>
      </c>
      <c r="B63" s="26">
        <v>1</v>
      </c>
      <c r="C63" s="25">
        <f t="shared" si="2"/>
        <v>0.68051396963950195</v>
      </c>
    </row>
    <row r="64" spans="1:3" x14ac:dyDescent="0.2">
      <c r="A64" s="23">
        <v>4</v>
      </c>
      <c r="B64" s="26">
        <v>1</v>
      </c>
      <c r="C64" s="25">
        <f t="shared" si="2"/>
        <v>0.59685351519025565</v>
      </c>
    </row>
    <row r="65" spans="1:3" x14ac:dyDescent="0.2">
      <c r="A65" s="23">
        <v>5</v>
      </c>
      <c r="B65" s="26">
        <v>0.95222632200996649</v>
      </c>
      <c r="C65" s="25">
        <f t="shared" si="2"/>
        <v>0.53196142528258661</v>
      </c>
    </row>
    <row r="66" spans="1:3" x14ac:dyDescent="0.2">
      <c r="A66" s="23">
        <v>6</v>
      </c>
      <c r="B66" s="26">
        <v>0.95062395157065438</v>
      </c>
      <c r="C66" s="25">
        <f t="shared" si="2"/>
        <v>0.47894072723462988</v>
      </c>
    </row>
    <row r="67" spans="1:3" x14ac:dyDescent="0.2">
      <c r="A67" s="23">
        <v>7</v>
      </c>
      <c r="B67" s="26">
        <v>0.95062395157065438</v>
      </c>
      <c r="C67" s="25">
        <f t="shared" si="2"/>
        <v>0.43411236577957157</v>
      </c>
    </row>
    <row r="68" spans="1:3" x14ac:dyDescent="0.2">
      <c r="A68" s="23">
        <v>8</v>
      </c>
      <c r="B68" s="26">
        <v>0.95062395157065438</v>
      </c>
      <c r="C68" s="25">
        <f t="shared" si="2"/>
        <v>0.39528027278538347</v>
      </c>
    </row>
    <row r="69" spans="1:3" x14ac:dyDescent="0.2">
      <c r="A69" s="23">
        <v>9</v>
      </c>
      <c r="B69" s="26">
        <v>0.95062395157065438</v>
      </c>
      <c r="C69" s="25">
        <f t="shared" si="2"/>
        <v>0.3610279392790039</v>
      </c>
    </row>
    <row r="70" spans="1:3" x14ac:dyDescent="0.2">
      <c r="A70" s="23">
        <v>1</v>
      </c>
      <c r="B70" s="26">
        <v>1</v>
      </c>
      <c r="C70" s="25">
        <f t="shared" si="2"/>
        <v>1</v>
      </c>
    </row>
    <row r="71" spans="1:3" x14ac:dyDescent="0.2">
      <c r="A71" s="23">
        <v>2</v>
      </c>
      <c r="B71" s="26">
        <v>0.84238339525048622</v>
      </c>
      <c r="C71" s="25">
        <f t="shared" si="2"/>
        <v>0.79842675759512782</v>
      </c>
    </row>
    <row r="72" spans="1:3" x14ac:dyDescent="0.2">
      <c r="A72" s="23">
        <v>3</v>
      </c>
      <c r="B72" s="26">
        <v>0.48958390745814628</v>
      </c>
      <c r="C72" s="25">
        <f t="shared" si="2"/>
        <v>0.68051396963950195</v>
      </c>
    </row>
    <row r="73" spans="1:3" x14ac:dyDescent="0.2">
      <c r="A73" s="23">
        <v>4</v>
      </c>
      <c r="B73" s="26">
        <v>0.48958390745814628</v>
      </c>
      <c r="C73" s="25">
        <f t="shared" si="2"/>
        <v>0.59685351519025565</v>
      </c>
    </row>
    <row r="74" spans="1:3" x14ac:dyDescent="0.2">
      <c r="A74" s="23">
        <v>5</v>
      </c>
      <c r="B74" s="26">
        <v>0.4851518074332381</v>
      </c>
      <c r="C74" s="25">
        <f t="shared" si="2"/>
        <v>0.53196142528258661</v>
      </c>
    </row>
    <row r="75" spans="1:3" x14ac:dyDescent="0.2">
      <c r="A75" s="23">
        <v>6</v>
      </c>
      <c r="B75" s="26">
        <v>0.4851518074332381</v>
      </c>
      <c r="C75" s="25">
        <f t="shared" si="2"/>
        <v>0.47894072723462988</v>
      </c>
    </row>
    <row r="76" spans="1:3" x14ac:dyDescent="0.2">
      <c r="A76" s="23">
        <v>7</v>
      </c>
      <c r="B76" s="26">
        <v>0.4851518074332381</v>
      </c>
      <c r="C76" s="25">
        <f t="shared" si="2"/>
        <v>0.43411236577957157</v>
      </c>
    </row>
    <row r="77" spans="1:3" x14ac:dyDescent="0.2">
      <c r="A77" s="23">
        <v>8</v>
      </c>
      <c r="B77" s="26">
        <v>0.45572199286671999</v>
      </c>
      <c r="C77" s="25">
        <f t="shared" si="2"/>
        <v>0.39528027278538347</v>
      </c>
    </row>
    <row r="78" spans="1:3" x14ac:dyDescent="0.2">
      <c r="A78" s="23">
        <v>1</v>
      </c>
      <c r="B78" s="26">
        <v>1</v>
      </c>
      <c r="C78" s="25">
        <f t="shared" si="2"/>
        <v>1</v>
      </c>
    </row>
    <row r="79" spans="1:3" x14ac:dyDescent="0.2">
      <c r="A79" s="23">
        <v>2</v>
      </c>
      <c r="B79" s="26">
        <v>0.95705532687939154</v>
      </c>
      <c r="C79" s="25">
        <f t="shared" si="2"/>
        <v>0.79842675759512782</v>
      </c>
    </row>
    <row r="80" spans="1:3" x14ac:dyDescent="0.2">
      <c r="A80" s="23">
        <v>3</v>
      </c>
      <c r="B80" s="26">
        <v>0.95705532687939154</v>
      </c>
      <c r="C80" s="25">
        <f t="shared" si="2"/>
        <v>0.68051396963950195</v>
      </c>
    </row>
    <row r="81" spans="1:3" x14ac:dyDescent="0.2">
      <c r="A81" s="23">
        <v>4</v>
      </c>
      <c r="B81" s="26">
        <v>0.95705532687939154</v>
      </c>
      <c r="C81" s="25">
        <f t="shared" si="2"/>
        <v>0.59685351519025565</v>
      </c>
    </row>
    <row r="82" spans="1:3" x14ac:dyDescent="0.2">
      <c r="A82" s="23">
        <v>5</v>
      </c>
      <c r="B82" s="26">
        <v>0.95705532687939154</v>
      </c>
      <c r="C82" s="25">
        <f t="shared" si="2"/>
        <v>0.53196142528258661</v>
      </c>
    </row>
    <row r="83" spans="1:3" x14ac:dyDescent="0.2">
      <c r="A83" s="23">
        <v>6</v>
      </c>
      <c r="B83" s="26">
        <v>0.95705532687939154</v>
      </c>
      <c r="C83" s="25">
        <f t="shared" si="2"/>
        <v>0.47894072723462988</v>
      </c>
    </row>
    <row r="84" spans="1:3" x14ac:dyDescent="0.2">
      <c r="A84" s="23">
        <v>7</v>
      </c>
      <c r="B84" s="26">
        <v>0.95705532687939154</v>
      </c>
      <c r="C84" s="25">
        <f t="shared" si="2"/>
        <v>0.43411236577957157</v>
      </c>
    </row>
    <row r="85" spans="1:3" x14ac:dyDescent="0.2">
      <c r="A85" s="23">
        <v>8</v>
      </c>
      <c r="B85" s="26">
        <v>0.95705532687939154</v>
      </c>
      <c r="C85" s="25">
        <f t="shared" si="2"/>
        <v>0.39528027278538347</v>
      </c>
    </row>
    <row r="86" spans="1:3" x14ac:dyDescent="0.2">
      <c r="A86" s="23">
        <v>9</v>
      </c>
      <c r="B86" s="26">
        <v>0.95705532687939154</v>
      </c>
      <c r="C86" s="25">
        <f t="shared" si="2"/>
        <v>0.3610279392790039</v>
      </c>
    </row>
    <row r="87" spans="1:3" x14ac:dyDescent="0.2">
      <c r="A87" s="23">
        <v>10</v>
      </c>
      <c r="B87" s="26">
        <v>0.89396404232417326</v>
      </c>
      <c r="C87" s="25">
        <f t="shared" si="2"/>
        <v>0.33038818287771443</v>
      </c>
    </row>
    <row r="88" spans="1:3" x14ac:dyDescent="0.2">
      <c r="A88" s="23">
        <v>11</v>
      </c>
      <c r="B88" s="26">
        <v>0.89396404232417326</v>
      </c>
      <c r="C88" s="25">
        <f t="shared" si="2"/>
        <v>0.30267115175334469</v>
      </c>
    </row>
    <row r="89" spans="1:3" x14ac:dyDescent="0.2">
      <c r="A89" s="23">
        <v>12</v>
      </c>
      <c r="B89" s="26">
        <v>0.89396404232417326</v>
      </c>
      <c r="C89" s="25">
        <f t="shared" si="2"/>
        <v>0.27736748482975759</v>
      </c>
    </row>
    <row r="90" spans="1:3" x14ac:dyDescent="0.2">
      <c r="A90" s="23">
        <v>1</v>
      </c>
      <c r="B90" s="26">
        <v>1</v>
      </c>
      <c r="C90" s="25">
        <f t="shared" si="2"/>
        <v>1</v>
      </c>
    </row>
    <row r="91" spans="1:3" x14ac:dyDescent="0.2">
      <c r="A91" s="23">
        <v>2</v>
      </c>
      <c r="B91" s="26">
        <v>0.84574593584865476</v>
      </c>
      <c r="C91" s="25">
        <f t="shared" si="2"/>
        <v>0.79842675759512782</v>
      </c>
    </row>
    <row r="92" spans="1:3" x14ac:dyDescent="0.2">
      <c r="A92" s="23">
        <v>3</v>
      </c>
      <c r="B92" s="26">
        <v>0.76453722725467765</v>
      </c>
      <c r="C92" s="25">
        <f t="shared" si="2"/>
        <v>0.68051396963950195</v>
      </c>
    </row>
    <row r="93" spans="1:3" x14ac:dyDescent="0.2">
      <c r="A93" s="23">
        <v>4</v>
      </c>
      <c r="B93" s="26">
        <v>0.76453722725467765</v>
      </c>
      <c r="C93" s="25">
        <f t="shared" si="2"/>
        <v>0.59685351519025565</v>
      </c>
    </row>
    <row r="94" spans="1:3" x14ac:dyDescent="0.2">
      <c r="A94" s="23">
        <v>5</v>
      </c>
      <c r="B94" s="26">
        <v>0.76453722725467765</v>
      </c>
      <c r="C94" s="25">
        <f t="shared" si="2"/>
        <v>0.53196142528258661</v>
      </c>
    </row>
    <row r="95" spans="1:3" x14ac:dyDescent="0.2">
      <c r="A95" s="23">
        <v>6</v>
      </c>
      <c r="B95" s="26">
        <v>0.73287484591135821</v>
      </c>
      <c r="C95" s="25">
        <f t="shared" si="2"/>
        <v>0.47894072723462988</v>
      </c>
    </row>
    <row r="96" spans="1:3" x14ac:dyDescent="0.2">
      <c r="A96" s="23">
        <v>7</v>
      </c>
      <c r="B96" s="26">
        <v>0.73287484591135821</v>
      </c>
      <c r="C96" s="25">
        <f t="shared" si="2"/>
        <v>0.43411236577957157</v>
      </c>
    </row>
    <row r="97" spans="1:3" x14ac:dyDescent="0.2">
      <c r="A97" s="23">
        <v>8</v>
      </c>
      <c r="B97" s="26">
        <v>0.73287484591135821</v>
      </c>
      <c r="C97" s="25">
        <f t="shared" si="2"/>
        <v>0.39528027278538347</v>
      </c>
    </row>
    <row r="98" spans="1:3" x14ac:dyDescent="0.2">
      <c r="A98" s="23">
        <v>9</v>
      </c>
      <c r="B98" s="26">
        <v>0.73287484591135821</v>
      </c>
      <c r="C98" s="25">
        <f t="shared" si="2"/>
        <v>0.3610279392790039</v>
      </c>
    </row>
    <row r="99" spans="1:3" x14ac:dyDescent="0.2">
      <c r="A99" s="23">
        <v>1</v>
      </c>
      <c r="B99" s="26">
        <v>1</v>
      </c>
      <c r="C99" s="25">
        <f t="shared" si="2"/>
        <v>1</v>
      </c>
    </row>
    <row r="100" spans="1:3" x14ac:dyDescent="0.2">
      <c r="A100" s="23">
        <v>2</v>
      </c>
      <c r="B100" s="26">
        <v>0.82034786283705219</v>
      </c>
      <c r="C100" s="25">
        <f t="shared" si="2"/>
        <v>0.79842675759512782</v>
      </c>
    </row>
    <row r="101" spans="1:3" x14ac:dyDescent="0.2">
      <c r="A101" s="23">
        <v>3</v>
      </c>
      <c r="B101" s="26">
        <v>0.82034786283705219</v>
      </c>
      <c r="C101" s="25">
        <f t="shared" si="2"/>
        <v>0.68051396963950195</v>
      </c>
    </row>
    <row r="102" spans="1:3" x14ac:dyDescent="0.2">
      <c r="A102" s="23">
        <v>4</v>
      </c>
      <c r="B102" s="26">
        <v>0.82034786283705219</v>
      </c>
      <c r="C102" s="25">
        <f t="shared" si="2"/>
        <v>0.59685351519025565</v>
      </c>
    </row>
    <row r="103" spans="1:3" x14ac:dyDescent="0.2">
      <c r="A103" s="23">
        <v>5</v>
      </c>
      <c r="B103" s="26">
        <v>0.82034786283705219</v>
      </c>
      <c r="C103" s="25">
        <f t="shared" si="2"/>
        <v>0.53196142528258661</v>
      </c>
    </row>
    <row r="104" spans="1:3" x14ac:dyDescent="0.2">
      <c r="A104" s="23">
        <v>6</v>
      </c>
      <c r="B104" s="26">
        <v>0.82034786283705219</v>
      </c>
      <c r="C104" s="25">
        <f t="shared" si="2"/>
        <v>0.47894072723462988</v>
      </c>
    </row>
    <row r="105" spans="1:3" x14ac:dyDescent="0.2">
      <c r="A105" s="23">
        <v>7</v>
      </c>
      <c r="B105" s="26">
        <v>0.76503810299688169</v>
      </c>
      <c r="C105" s="25">
        <f t="shared" si="2"/>
        <v>0.43411236577957157</v>
      </c>
    </row>
    <row r="106" spans="1:3" x14ac:dyDescent="0.2">
      <c r="A106" s="23">
        <v>8</v>
      </c>
      <c r="B106" s="26">
        <v>0.67058391401950357</v>
      </c>
      <c r="C106" s="25">
        <f t="shared" si="2"/>
        <v>0.39528027278538347</v>
      </c>
    </row>
    <row r="107" spans="1:3" x14ac:dyDescent="0.2">
      <c r="A107" s="23">
        <v>9</v>
      </c>
      <c r="B107" s="26">
        <v>0.51496655451523854</v>
      </c>
      <c r="C107" s="25">
        <f t="shared" si="2"/>
        <v>0.3610279392790039</v>
      </c>
    </row>
    <row r="108" spans="1:3" x14ac:dyDescent="0.2">
      <c r="A108" s="23">
        <v>1</v>
      </c>
      <c r="B108" s="26">
        <v>1</v>
      </c>
      <c r="C108" s="25">
        <f t="shared" si="2"/>
        <v>1</v>
      </c>
    </row>
    <row r="109" spans="1:3" x14ac:dyDescent="0.2">
      <c r="A109" s="23">
        <v>2</v>
      </c>
      <c r="B109" s="26">
        <v>0.9744924381048965</v>
      </c>
      <c r="C109" s="25">
        <f t="shared" si="2"/>
        <v>0.79842675759512782</v>
      </c>
    </row>
    <row r="110" spans="1:3" x14ac:dyDescent="0.2">
      <c r="A110" s="23">
        <v>3</v>
      </c>
      <c r="B110" s="26">
        <v>0.74484609816500946</v>
      </c>
      <c r="C110" s="25">
        <f t="shared" si="2"/>
        <v>0.68051396963950195</v>
      </c>
    </row>
    <row r="111" spans="1:3" x14ac:dyDescent="0.2">
      <c r="A111" s="23">
        <v>4</v>
      </c>
      <c r="B111" s="26">
        <v>0.59108032584492598</v>
      </c>
      <c r="C111" s="25">
        <f t="shared" si="2"/>
        <v>0.59685351519025565</v>
      </c>
    </row>
    <row r="112" spans="1:3" x14ac:dyDescent="0.2">
      <c r="A112" s="23">
        <v>5</v>
      </c>
      <c r="B112" s="26">
        <v>0.42750183719511742</v>
      </c>
      <c r="C112" s="25">
        <f t="shared" si="2"/>
        <v>0.53196142528258661</v>
      </c>
    </row>
    <row r="113" spans="1:3" x14ac:dyDescent="0.2">
      <c r="A113" s="23">
        <v>6</v>
      </c>
      <c r="B113" s="26">
        <v>0.30674722767256762</v>
      </c>
      <c r="C113" s="25">
        <f t="shared" si="2"/>
        <v>0.47894072723462988</v>
      </c>
    </row>
    <row r="114" spans="1:3" x14ac:dyDescent="0.2">
      <c r="A114" s="23">
        <v>7</v>
      </c>
      <c r="B114" s="26">
        <v>0.30674722767256762</v>
      </c>
      <c r="C114" s="25">
        <f t="shared" si="2"/>
        <v>0.43411236577957157</v>
      </c>
    </row>
    <row r="115" spans="1:3" x14ac:dyDescent="0.2">
      <c r="A115" s="23">
        <v>8</v>
      </c>
      <c r="B115" s="26">
        <v>0.22744696017695867</v>
      </c>
      <c r="C115" s="25">
        <f t="shared" si="2"/>
        <v>0.39528027278538347</v>
      </c>
    </row>
    <row r="116" spans="1:3" x14ac:dyDescent="0.2">
      <c r="A116" s="23">
        <v>9</v>
      </c>
      <c r="B116" s="26">
        <v>0.10684538900769419</v>
      </c>
      <c r="C116" s="25">
        <f t="shared" si="2"/>
        <v>0.3610279392790039</v>
      </c>
    </row>
    <row r="117" spans="1:3" x14ac:dyDescent="0.2">
      <c r="A117" s="23">
        <v>1</v>
      </c>
      <c r="B117" s="26">
        <v>1</v>
      </c>
      <c r="C117" s="25">
        <f t="shared" si="2"/>
        <v>1</v>
      </c>
    </row>
    <row r="118" spans="1:3" x14ac:dyDescent="0.2">
      <c r="A118" s="23">
        <v>2</v>
      </c>
      <c r="B118" s="26">
        <v>0.79163016840405542</v>
      </c>
      <c r="C118" s="25">
        <f t="shared" si="2"/>
        <v>0.79842675759512782</v>
      </c>
    </row>
    <row r="119" spans="1:3" x14ac:dyDescent="0.2">
      <c r="A119" s="23">
        <v>3</v>
      </c>
      <c r="B119" s="26">
        <v>0.54778116761097739</v>
      </c>
      <c r="C119" s="25">
        <f t="shared" si="2"/>
        <v>0.68051396963950195</v>
      </c>
    </row>
    <row r="120" spans="1:3" x14ac:dyDescent="0.2">
      <c r="A120" s="23">
        <v>4</v>
      </c>
      <c r="B120" s="26">
        <v>0.2200995277255807</v>
      </c>
      <c r="C120" s="25">
        <f t="shared" si="2"/>
        <v>0.59685351519025565</v>
      </c>
    </row>
    <row r="121" spans="1:3" x14ac:dyDescent="0.2">
      <c r="A121" s="23">
        <v>5</v>
      </c>
      <c r="B121" s="26">
        <v>0.2200995277255807</v>
      </c>
      <c r="C121" s="25">
        <f t="shared" si="2"/>
        <v>0.53196142528258661</v>
      </c>
    </row>
    <row r="122" spans="1:3" x14ac:dyDescent="0.2">
      <c r="A122" s="23">
        <v>6</v>
      </c>
      <c r="B122" s="26">
        <v>0.2200995277255807</v>
      </c>
      <c r="C122" s="25">
        <f t="shared" si="2"/>
        <v>0.47894072723462988</v>
      </c>
    </row>
    <row r="123" spans="1:3" x14ac:dyDescent="0.2">
      <c r="A123" s="23">
        <v>7</v>
      </c>
      <c r="B123" s="26">
        <v>0.2200995277255807</v>
      </c>
      <c r="C123" s="25">
        <f t="shared" si="2"/>
        <v>0.43411236577957157</v>
      </c>
    </row>
    <row r="124" spans="1:3" x14ac:dyDescent="0.2">
      <c r="A124" s="23">
        <v>8</v>
      </c>
      <c r="B124" s="26">
        <v>0.16757918277234374</v>
      </c>
      <c r="C124" s="25">
        <f t="shared" ref="C124:C167" si="3">m*LN(A124) + 1</f>
        <v>0.39528027278538347</v>
      </c>
    </row>
    <row r="125" spans="1:3" x14ac:dyDescent="0.2">
      <c r="A125" s="23">
        <v>9</v>
      </c>
      <c r="B125" s="26">
        <v>0.15182065003822492</v>
      </c>
      <c r="C125" s="25">
        <f t="shared" si="3"/>
        <v>0.3610279392790039</v>
      </c>
    </row>
    <row r="126" spans="1:3" x14ac:dyDescent="0.2">
      <c r="A126" s="23">
        <v>1</v>
      </c>
      <c r="B126" s="26">
        <v>1</v>
      </c>
      <c r="C126" s="25">
        <f t="shared" si="3"/>
        <v>1</v>
      </c>
    </row>
    <row r="127" spans="1:3" x14ac:dyDescent="0.2">
      <c r="A127" s="23">
        <v>2</v>
      </c>
      <c r="B127" s="26">
        <v>0.12462258595870623</v>
      </c>
      <c r="C127" s="25">
        <f t="shared" si="3"/>
        <v>0.79842675759512782</v>
      </c>
    </row>
    <row r="128" spans="1:3" x14ac:dyDescent="0.2">
      <c r="A128" s="23">
        <v>3</v>
      </c>
      <c r="B128" s="26">
        <v>0.12462258595870623</v>
      </c>
      <c r="C128" s="25">
        <f t="shared" si="3"/>
        <v>0.68051396963950195</v>
      </c>
    </row>
    <row r="129" spans="1:3" x14ac:dyDescent="0.2">
      <c r="A129" s="23">
        <v>4</v>
      </c>
      <c r="B129" s="26">
        <v>6.1340318370079534E-2</v>
      </c>
      <c r="C129" s="25">
        <f t="shared" si="3"/>
        <v>0.59685351519025565</v>
      </c>
    </row>
    <row r="130" spans="1:3" x14ac:dyDescent="0.2">
      <c r="A130" s="23">
        <v>5</v>
      </c>
      <c r="B130" s="26">
        <v>6.1340318370079534E-2</v>
      </c>
      <c r="C130" s="25">
        <f t="shared" si="3"/>
        <v>0.53196142528258661</v>
      </c>
    </row>
    <row r="131" spans="1:3" x14ac:dyDescent="0.2">
      <c r="A131" s="23">
        <v>6</v>
      </c>
      <c r="B131" s="26">
        <v>6.1340318370079534E-2</v>
      </c>
      <c r="C131" s="25">
        <f t="shared" si="3"/>
        <v>0.47894072723462988</v>
      </c>
    </row>
    <row r="132" spans="1:3" x14ac:dyDescent="0.2">
      <c r="A132" s="23">
        <v>7</v>
      </c>
      <c r="B132" s="26">
        <v>0</v>
      </c>
      <c r="C132" s="25">
        <f t="shared" si="3"/>
        <v>0.43411236577957157</v>
      </c>
    </row>
    <row r="133" spans="1:3" x14ac:dyDescent="0.2">
      <c r="A133" s="23">
        <v>1</v>
      </c>
      <c r="B133" s="26">
        <v>1</v>
      </c>
      <c r="C133" s="25">
        <f t="shared" si="3"/>
        <v>1</v>
      </c>
    </row>
    <row r="134" spans="1:3" x14ac:dyDescent="0.2">
      <c r="A134" s="23">
        <v>2</v>
      </c>
      <c r="B134" s="26">
        <v>0.44630550556515436</v>
      </c>
      <c r="C134" s="25">
        <f t="shared" si="3"/>
        <v>0.79842675759512782</v>
      </c>
    </row>
    <row r="135" spans="1:3" x14ac:dyDescent="0.2">
      <c r="A135" s="23">
        <v>3</v>
      </c>
      <c r="B135" s="26">
        <v>0.22471224856627892</v>
      </c>
      <c r="C135" s="25">
        <f t="shared" si="3"/>
        <v>0.68051396963950195</v>
      </c>
    </row>
    <row r="136" spans="1:3" x14ac:dyDescent="0.2">
      <c r="A136" s="23">
        <v>4</v>
      </c>
      <c r="B136" s="26">
        <v>0.14880087916563109</v>
      </c>
      <c r="C136" s="25">
        <f t="shared" si="3"/>
        <v>0.59685351519025565</v>
      </c>
    </row>
    <row r="137" spans="1:3" x14ac:dyDescent="0.2">
      <c r="A137" s="23">
        <v>5</v>
      </c>
      <c r="B137" s="26">
        <v>0.14880087916563109</v>
      </c>
      <c r="C137" s="25">
        <f t="shared" si="3"/>
        <v>0.53196142528258661</v>
      </c>
    </row>
    <row r="138" spans="1:3" x14ac:dyDescent="0.2">
      <c r="A138" s="23">
        <v>1</v>
      </c>
      <c r="B138" s="26">
        <v>1</v>
      </c>
      <c r="C138" s="25">
        <f t="shared" si="3"/>
        <v>1</v>
      </c>
    </row>
    <row r="139" spans="1:3" x14ac:dyDescent="0.2">
      <c r="A139" s="23">
        <v>2</v>
      </c>
      <c r="B139" s="26">
        <v>0.81814835192992619</v>
      </c>
      <c r="C139" s="25">
        <f t="shared" si="3"/>
        <v>0.79842675759512782</v>
      </c>
    </row>
    <row r="140" spans="1:3" x14ac:dyDescent="0.2">
      <c r="A140" s="23">
        <v>3</v>
      </c>
      <c r="B140" s="26">
        <v>0.71343669209805516</v>
      </c>
      <c r="C140" s="25">
        <f t="shared" si="3"/>
        <v>0.68051396963950195</v>
      </c>
    </row>
    <row r="141" spans="1:3" x14ac:dyDescent="0.2">
      <c r="A141" s="23">
        <v>4</v>
      </c>
      <c r="B141" s="26">
        <v>0.32067694010787068</v>
      </c>
      <c r="C141" s="25">
        <f t="shared" si="3"/>
        <v>0.59685351519025565</v>
      </c>
    </row>
    <row r="142" spans="1:3" x14ac:dyDescent="0.2">
      <c r="A142" s="23">
        <v>5</v>
      </c>
      <c r="B142" s="26">
        <v>0.12915710325251226</v>
      </c>
      <c r="C142" s="25">
        <f t="shared" si="3"/>
        <v>0.53196142528258661</v>
      </c>
    </row>
    <row r="143" spans="1:3" x14ac:dyDescent="0.2">
      <c r="A143" s="23">
        <v>6</v>
      </c>
      <c r="B143" s="26">
        <v>0.11500354051368028</v>
      </c>
      <c r="C143" s="25">
        <f t="shared" si="3"/>
        <v>0.47894072723462988</v>
      </c>
    </row>
    <row r="144" spans="1:3" x14ac:dyDescent="0.2">
      <c r="A144" s="23">
        <v>1</v>
      </c>
      <c r="B144" s="26">
        <v>1</v>
      </c>
      <c r="C144" s="25">
        <f t="shared" si="3"/>
        <v>1</v>
      </c>
    </row>
    <row r="145" spans="1:3" x14ac:dyDescent="0.2">
      <c r="A145" s="23">
        <v>2</v>
      </c>
      <c r="B145" s="26">
        <v>0.56977525666924211</v>
      </c>
      <c r="C145" s="25">
        <f t="shared" si="3"/>
        <v>0.79842675759512782</v>
      </c>
    </row>
    <row r="146" spans="1:3" x14ac:dyDescent="0.2">
      <c r="A146" s="23">
        <v>3</v>
      </c>
      <c r="B146" s="26">
        <v>0.33709855692753116</v>
      </c>
      <c r="C146" s="25">
        <f t="shared" si="3"/>
        <v>0.68051396963950195</v>
      </c>
    </row>
    <row r="147" spans="1:3" x14ac:dyDescent="0.2">
      <c r="A147" s="23">
        <v>4</v>
      </c>
      <c r="B147" s="26">
        <v>0.31468060066936593</v>
      </c>
      <c r="C147" s="25">
        <f t="shared" si="3"/>
        <v>0.59685351519025565</v>
      </c>
    </row>
    <row r="148" spans="1:3" x14ac:dyDescent="0.2">
      <c r="A148" s="23">
        <v>5</v>
      </c>
      <c r="B148" s="26">
        <v>0.31468060066936593</v>
      </c>
      <c r="C148" s="25">
        <f t="shared" si="3"/>
        <v>0.53196142528258661</v>
      </c>
    </row>
    <row r="149" spans="1:3" x14ac:dyDescent="0.2">
      <c r="A149" s="23">
        <v>6</v>
      </c>
      <c r="B149" s="26">
        <v>0.31468060066936593</v>
      </c>
      <c r="C149" s="25">
        <f t="shared" si="3"/>
        <v>0.47894072723462988</v>
      </c>
    </row>
    <row r="150" spans="1:3" x14ac:dyDescent="0.2">
      <c r="A150" s="23">
        <v>7</v>
      </c>
      <c r="B150" s="26">
        <v>0.20141928396606559</v>
      </c>
      <c r="C150" s="25">
        <f t="shared" si="3"/>
        <v>0.43411236577957157</v>
      </c>
    </row>
    <row r="151" spans="1:3" x14ac:dyDescent="0.2">
      <c r="A151" s="23">
        <v>1</v>
      </c>
      <c r="B151" s="26">
        <v>1</v>
      </c>
      <c r="C151" s="25">
        <f t="shared" si="3"/>
        <v>1</v>
      </c>
    </row>
    <row r="152" spans="1:3" x14ac:dyDescent="0.2">
      <c r="A152" s="23">
        <v>2</v>
      </c>
      <c r="B152" s="26">
        <v>0.99666849589038053</v>
      </c>
      <c r="C152" s="25">
        <f t="shared" si="3"/>
        <v>0.79842675759512782</v>
      </c>
    </row>
    <row r="153" spans="1:3" x14ac:dyDescent="0.2">
      <c r="A153" s="23">
        <v>3</v>
      </c>
      <c r="B153" s="26">
        <v>0.63631813731979325</v>
      </c>
      <c r="C153" s="25">
        <f t="shared" si="3"/>
        <v>0.68051396963950195</v>
      </c>
    </row>
    <row r="154" spans="1:3" x14ac:dyDescent="0.2">
      <c r="A154" s="23">
        <v>4</v>
      </c>
      <c r="B154" s="26">
        <v>0.40274366968403619</v>
      </c>
      <c r="C154" s="25">
        <f t="shared" si="3"/>
        <v>0.59685351519025565</v>
      </c>
    </row>
    <row r="155" spans="1:3" x14ac:dyDescent="0.2">
      <c r="A155" s="23">
        <v>1</v>
      </c>
      <c r="B155" s="26">
        <v>1</v>
      </c>
      <c r="C155" s="25">
        <f t="shared" si="3"/>
        <v>1</v>
      </c>
    </row>
    <row r="156" spans="1:3" x14ac:dyDescent="0.2">
      <c r="A156" s="23">
        <v>2</v>
      </c>
      <c r="B156" s="26">
        <v>0.57328286306390785</v>
      </c>
      <c r="C156" s="25">
        <f t="shared" si="3"/>
        <v>0.79842675759512782</v>
      </c>
    </row>
    <row r="157" spans="1:3" x14ac:dyDescent="0.2">
      <c r="A157" s="23">
        <v>3</v>
      </c>
      <c r="B157" s="26">
        <v>0.51448623810831007</v>
      </c>
      <c r="C157" s="25">
        <f t="shared" si="3"/>
        <v>0.68051396963950195</v>
      </c>
    </row>
    <row r="158" spans="1:3" x14ac:dyDescent="0.2">
      <c r="A158" s="23">
        <v>4</v>
      </c>
      <c r="B158" s="26">
        <v>0.21921286131702342</v>
      </c>
      <c r="C158" s="25">
        <f t="shared" si="3"/>
        <v>0.59685351519025565</v>
      </c>
    </row>
    <row r="159" spans="1:3" x14ac:dyDescent="0.2">
      <c r="A159" s="23">
        <v>5</v>
      </c>
      <c r="B159" s="26">
        <v>0.16400388031346222</v>
      </c>
      <c r="C159" s="25">
        <f t="shared" si="3"/>
        <v>0.53196142528258661</v>
      </c>
    </row>
    <row r="160" spans="1:3" x14ac:dyDescent="0.2">
      <c r="A160" s="23">
        <v>1</v>
      </c>
      <c r="B160" s="26">
        <v>1</v>
      </c>
      <c r="C160" s="25">
        <f t="shared" si="3"/>
        <v>1</v>
      </c>
    </row>
    <row r="161" spans="1:3" x14ac:dyDescent="0.2">
      <c r="A161" s="23">
        <v>2</v>
      </c>
      <c r="B161" s="26">
        <v>0.99125245464043277</v>
      </c>
      <c r="C161" s="25">
        <f t="shared" si="3"/>
        <v>0.79842675759512782</v>
      </c>
    </row>
    <row r="162" spans="1:3" x14ac:dyDescent="0.2">
      <c r="A162" s="23">
        <v>3</v>
      </c>
      <c r="B162" s="26">
        <v>0.69677247374879436</v>
      </c>
      <c r="C162" s="25">
        <f t="shared" si="3"/>
        <v>0.68051396963950195</v>
      </c>
    </row>
    <row r="163" spans="1:3" x14ac:dyDescent="0.2">
      <c r="A163" s="23">
        <v>4</v>
      </c>
      <c r="B163" s="26">
        <v>0.69182959279862744</v>
      </c>
      <c r="C163" s="25">
        <f t="shared" si="3"/>
        <v>0.59685351519025565</v>
      </c>
    </row>
    <row r="164" spans="1:3" x14ac:dyDescent="0.2">
      <c r="A164" s="23">
        <v>1</v>
      </c>
      <c r="B164" s="26">
        <v>1</v>
      </c>
      <c r="C164" s="25">
        <f t="shared" si="3"/>
        <v>1</v>
      </c>
    </row>
    <row r="165" spans="1:3" x14ac:dyDescent="0.2">
      <c r="A165" s="23">
        <v>2</v>
      </c>
      <c r="B165" s="26">
        <v>8.4206932760743702E-2</v>
      </c>
      <c r="C165" s="25">
        <f t="shared" si="3"/>
        <v>0.79842675759512782</v>
      </c>
    </row>
    <row r="166" spans="1:3" x14ac:dyDescent="0.2">
      <c r="A166" s="23">
        <v>3</v>
      </c>
      <c r="B166" s="26">
        <v>6.2364239517630912E-2</v>
      </c>
      <c r="C166" s="25">
        <f t="shared" si="3"/>
        <v>0.68051396963950195</v>
      </c>
    </row>
    <row r="167" spans="1:3" x14ac:dyDescent="0.2">
      <c r="A167" s="23">
        <v>4</v>
      </c>
      <c r="B167" s="26">
        <v>1.35683964429753E-2</v>
      </c>
      <c r="C167" s="25">
        <f t="shared" si="3"/>
        <v>0.5968535151902556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5"/>
  <sheetViews>
    <sheetView workbookViewId="0">
      <selection activeCell="F51" sqref="F51"/>
    </sheetView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135 - C6:C135)^2))</f>
        <v>0.10940713183289641</v>
      </c>
      <c r="D2" s="19">
        <v>0.9067189596981351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32650480309994556</v>
      </c>
      <c r="D4" s="19">
        <v>0.82213927187606839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26">
        <v>1</v>
      </c>
      <c r="C6" s="25">
        <f t="shared" ref="C6:C36" si="0">m*LN(A6) + 1</f>
        <v>1</v>
      </c>
    </row>
    <row r="7" spans="1:4" x14ac:dyDescent="0.2">
      <c r="A7" s="23">
        <v>2</v>
      </c>
      <c r="B7" s="26">
        <v>0.64385170162651484</v>
      </c>
      <c r="C7" s="25">
        <f t="shared" si="0"/>
        <v>0.77368411629199263</v>
      </c>
    </row>
    <row r="8" spans="1:4" x14ac:dyDescent="0.2">
      <c r="A8" s="23">
        <v>3</v>
      </c>
      <c r="B8" s="26">
        <v>0.40525219878131202</v>
      </c>
      <c r="C8" s="25">
        <f t="shared" si="0"/>
        <v>0.64129781100523831</v>
      </c>
    </row>
    <row r="9" spans="1:4" x14ac:dyDescent="0.2">
      <c r="A9" s="23">
        <v>4</v>
      </c>
      <c r="B9" s="26">
        <v>0.35964335180348583</v>
      </c>
      <c r="C9" s="25">
        <f t="shared" si="0"/>
        <v>0.54736823258398526</v>
      </c>
    </row>
    <row r="10" spans="1:4" x14ac:dyDescent="0.2">
      <c r="A10" s="23">
        <v>5</v>
      </c>
      <c r="B10" s="26">
        <v>0.35964335180348583</v>
      </c>
      <c r="C10" s="25">
        <f t="shared" si="0"/>
        <v>0.47451079129911666</v>
      </c>
    </row>
    <row r="11" spans="1:4" x14ac:dyDescent="0.2">
      <c r="A11" s="23">
        <v>6</v>
      </c>
      <c r="B11" s="26">
        <v>0.35964335180348583</v>
      </c>
      <c r="C11" s="25">
        <f t="shared" si="0"/>
        <v>0.41498192729723093</v>
      </c>
    </row>
    <row r="12" spans="1:4" x14ac:dyDescent="0.2">
      <c r="A12" s="23">
        <v>7</v>
      </c>
      <c r="B12" s="26">
        <v>0.33850809193180997</v>
      </c>
      <c r="C12" s="25">
        <f t="shared" si="0"/>
        <v>0.36465098993250922</v>
      </c>
    </row>
    <row r="13" spans="1:4" x14ac:dyDescent="0.2">
      <c r="A13" s="23">
        <v>8</v>
      </c>
      <c r="B13" s="26">
        <v>0.22074668728577154</v>
      </c>
      <c r="C13" s="25">
        <f t="shared" si="0"/>
        <v>0.321052348875978</v>
      </c>
    </row>
    <row r="14" spans="1:4" x14ac:dyDescent="0.2">
      <c r="A14" s="23">
        <v>9</v>
      </c>
      <c r="B14" s="26">
        <v>0.22074668728577154</v>
      </c>
      <c r="C14" s="25">
        <f t="shared" si="0"/>
        <v>0.2825956220104765</v>
      </c>
    </row>
    <row r="15" spans="1:4" x14ac:dyDescent="0.2">
      <c r="A15" s="23">
        <v>10</v>
      </c>
      <c r="B15" s="26">
        <v>0.22074668728577154</v>
      </c>
      <c r="C15" s="25">
        <f t="shared" si="0"/>
        <v>0.24819490759110918</v>
      </c>
    </row>
    <row r="16" spans="1:4" x14ac:dyDescent="0.2">
      <c r="A16" s="23">
        <v>11</v>
      </c>
      <c r="B16" s="26">
        <v>0.22074668728577154</v>
      </c>
      <c r="C16" s="25">
        <f t="shared" si="0"/>
        <v>0.21707567610067768</v>
      </c>
    </row>
    <row r="17" spans="1:3" x14ac:dyDescent="0.2">
      <c r="A17" s="23">
        <v>12</v>
      </c>
      <c r="B17" s="26">
        <v>0.22074668728577154</v>
      </c>
      <c r="C17" s="25">
        <f t="shared" si="0"/>
        <v>0.18866604358922356</v>
      </c>
    </row>
    <row r="18" spans="1:3" x14ac:dyDescent="0.2">
      <c r="A18" s="23">
        <v>13</v>
      </c>
      <c r="B18" s="26">
        <v>0.22074668728577154</v>
      </c>
      <c r="C18" s="25">
        <f t="shared" si="0"/>
        <v>0.16253171508068909</v>
      </c>
    </row>
    <row r="19" spans="1:3" x14ac:dyDescent="0.2">
      <c r="A19" s="23">
        <v>14</v>
      </c>
      <c r="B19" s="26">
        <v>0.22074668728577154</v>
      </c>
      <c r="C19" s="25">
        <f t="shared" si="0"/>
        <v>0.13833510622450196</v>
      </c>
    </row>
    <row r="20" spans="1:3" x14ac:dyDescent="0.2">
      <c r="A20" s="23">
        <v>15</v>
      </c>
      <c r="B20" s="26">
        <v>0.22074668728577154</v>
      </c>
      <c r="C20" s="25">
        <f t="shared" si="0"/>
        <v>0.11580860230435497</v>
      </c>
    </row>
    <row r="21" spans="1:3" x14ac:dyDescent="0.2">
      <c r="A21" s="23">
        <v>16</v>
      </c>
      <c r="B21" s="26">
        <v>0.22074668728577154</v>
      </c>
      <c r="C21" s="25">
        <f t="shared" si="0"/>
        <v>9.4736465167970629E-2</v>
      </c>
    </row>
    <row r="22" spans="1:3" x14ac:dyDescent="0.2">
      <c r="A22" s="23">
        <v>1</v>
      </c>
      <c r="B22" s="26">
        <v>1</v>
      </c>
      <c r="C22" s="25">
        <f t="shared" si="0"/>
        <v>1</v>
      </c>
    </row>
    <row r="23" spans="1:3" x14ac:dyDescent="0.2">
      <c r="A23" s="23">
        <v>2</v>
      </c>
      <c r="B23" s="26">
        <v>0.49596569318139205</v>
      </c>
      <c r="C23" s="25">
        <f t="shared" si="0"/>
        <v>0.77368411629199263</v>
      </c>
    </row>
    <row r="24" spans="1:3" x14ac:dyDescent="0.2">
      <c r="A24" s="23">
        <v>3</v>
      </c>
      <c r="B24" s="26">
        <v>0.35649990890203553</v>
      </c>
      <c r="C24" s="25">
        <f t="shared" si="0"/>
        <v>0.64129781100523831</v>
      </c>
    </row>
    <row r="25" spans="1:3" x14ac:dyDescent="0.2">
      <c r="A25" s="23">
        <v>4</v>
      </c>
      <c r="B25" s="26">
        <v>0.35641062570639642</v>
      </c>
      <c r="C25" s="25">
        <f t="shared" si="0"/>
        <v>0.54736823258398526</v>
      </c>
    </row>
    <row r="26" spans="1:3" x14ac:dyDescent="0.2">
      <c r="A26" s="23">
        <v>5</v>
      </c>
      <c r="B26" s="26">
        <v>0.328296477467939</v>
      </c>
      <c r="C26" s="25">
        <f t="shared" si="0"/>
        <v>0.47451079129911666</v>
      </c>
    </row>
    <row r="27" spans="1:3" x14ac:dyDescent="0.2">
      <c r="A27" s="23">
        <v>6</v>
      </c>
      <c r="B27" s="26">
        <v>0.31448985361160009</v>
      </c>
      <c r="C27" s="25">
        <f t="shared" si="0"/>
        <v>0.41498192729723093</v>
      </c>
    </row>
    <row r="28" spans="1:3" x14ac:dyDescent="0.2">
      <c r="A28" s="23">
        <v>7</v>
      </c>
      <c r="B28" s="26">
        <v>0.21904772758976249</v>
      </c>
      <c r="C28" s="25">
        <f t="shared" si="0"/>
        <v>0.36465098993250922</v>
      </c>
    </row>
    <row r="29" spans="1:3" x14ac:dyDescent="0.2">
      <c r="A29" s="23">
        <v>8</v>
      </c>
      <c r="B29" s="26">
        <v>0.21904772758976249</v>
      </c>
      <c r="C29" s="25">
        <f t="shared" si="0"/>
        <v>0.321052348875978</v>
      </c>
    </row>
    <row r="30" spans="1:3" x14ac:dyDescent="0.2">
      <c r="A30" s="23">
        <v>9</v>
      </c>
      <c r="B30" s="26">
        <v>0.21904772758976249</v>
      </c>
      <c r="C30" s="25">
        <f t="shared" si="0"/>
        <v>0.2825956220104765</v>
      </c>
    </row>
    <row r="31" spans="1:3" x14ac:dyDescent="0.2">
      <c r="A31" s="23">
        <v>10</v>
      </c>
      <c r="B31" s="26">
        <v>0.21904772758976249</v>
      </c>
      <c r="C31" s="25">
        <f t="shared" si="0"/>
        <v>0.24819490759110918</v>
      </c>
    </row>
    <row r="32" spans="1:3" x14ac:dyDescent="0.2">
      <c r="A32" s="23">
        <v>11</v>
      </c>
      <c r="B32" s="26">
        <v>0.21904772758976249</v>
      </c>
      <c r="C32" s="25">
        <f t="shared" si="0"/>
        <v>0.21707567610067768</v>
      </c>
    </row>
    <row r="33" spans="1:3" x14ac:dyDescent="0.2">
      <c r="A33" s="23">
        <v>12</v>
      </c>
      <c r="B33" s="26">
        <v>0.21904772758976249</v>
      </c>
      <c r="C33" s="25">
        <f t="shared" si="0"/>
        <v>0.18866604358922356</v>
      </c>
    </row>
    <row r="34" spans="1:3" x14ac:dyDescent="0.2">
      <c r="A34" s="23">
        <v>13</v>
      </c>
      <c r="B34" s="26">
        <v>0.21904773865205324</v>
      </c>
      <c r="C34" s="25">
        <f t="shared" si="0"/>
        <v>0.16253171508068909</v>
      </c>
    </row>
    <row r="35" spans="1:3" x14ac:dyDescent="0.2">
      <c r="A35" s="23">
        <v>14</v>
      </c>
      <c r="B35" s="26">
        <v>0.21904774971434401</v>
      </c>
      <c r="C35" s="25">
        <f t="shared" si="0"/>
        <v>0.13833510622450196</v>
      </c>
    </row>
    <row r="36" spans="1:3" x14ac:dyDescent="0.2">
      <c r="A36" s="23">
        <v>15</v>
      </c>
      <c r="B36" s="26">
        <v>0.21904776077663476</v>
      </c>
      <c r="C36" s="25">
        <f t="shared" si="0"/>
        <v>0.11580860230435497</v>
      </c>
    </row>
    <row r="37" spans="1:3" x14ac:dyDescent="0.2">
      <c r="A37" s="23">
        <v>1</v>
      </c>
      <c r="B37" s="26">
        <v>1</v>
      </c>
      <c r="C37" s="25">
        <f t="shared" ref="C37:C65" si="1">m*LN(A37) + 1</f>
        <v>1</v>
      </c>
    </row>
    <row r="38" spans="1:3" x14ac:dyDescent="0.2">
      <c r="A38" s="23">
        <v>2</v>
      </c>
      <c r="B38" s="26">
        <v>0.57731215321308638</v>
      </c>
      <c r="C38" s="25">
        <f t="shared" si="1"/>
        <v>0.77368411629199263</v>
      </c>
    </row>
    <row r="39" spans="1:3" x14ac:dyDescent="0.2">
      <c r="A39" s="23">
        <v>3</v>
      </c>
      <c r="B39" s="26">
        <v>0.43779998164124939</v>
      </c>
      <c r="C39" s="25">
        <f t="shared" si="1"/>
        <v>0.64129781100523831</v>
      </c>
    </row>
    <row r="40" spans="1:3" x14ac:dyDescent="0.2">
      <c r="A40" s="23">
        <v>4</v>
      </c>
      <c r="B40" s="26">
        <v>0.29380681392231867</v>
      </c>
      <c r="C40" s="25">
        <f t="shared" si="1"/>
        <v>0.54736823258398526</v>
      </c>
    </row>
    <row r="41" spans="1:3" x14ac:dyDescent="0.2">
      <c r="A41" s="23">
        <v>5</v>
      </c>
      <c r="B41" s="26">
        <v>0.26671403218212836</v>
      </c>
      <c r="C41" s="25">
        <f t="shared" si="1"/>
        <v>0.47451079129911666</v>
      </c>
    </row>
    <row r="42" spans="1:3" x14ac:dyDescent="0.2">
      <c r="A42" s="23">
        <v>6</v>
      </c>
      <c r="B42" s="26">
        <v>0.18167271935071494</v>
      </c>
      <c r="C42" s="25">
        <f t="shared" si="1"/>
        <v>0.41498192729723093</v>
      </c>
    </row>
    <row r="43" spans="1:3" x14ac:dyDescent="0.2">
      <c r="A43" s="23">
        <v>7</v>
      </c>
      <c r="B43" s="26">
        <v>0.18167271935071494</v>
      </c>
      <c r="C43" s="25">
        <f t="shared" si="1"/>
        <v>0.36465098993250922</v>
      </c>
    </row>
    <row r="44" spans="1:3" x14ac:dyDescent="0.2">
      <c r="A44" s="23">
        <v>8</v>
      </c>
      <c r="B44" s="26">
        <v>0.18167271935071494</v>
      </c>
      <c r="C44" s="25">
        <f t="shared" si="1"/>
        <v>0.321052348875978</v>
      </c>
    </row>
    <row r="45" spans="1:3" x14ac:dyDescent="0.2">
      <c r="A45" s="23">
        <v>9</v>
      </c>
      <c r="B45" s="26">
        <v>0.18167271935071494</v>
      </c>
      <c r="C45" s="25">
        <f t="shared" si="1"/>
        <v>0.2825956220104765</v>
      </c>
    </row>
    <row r="46" spans="1:3" x14ac:dyDescent="0.2">
      <c r="A46" s="23">
        <v>10</v>
      </c>
      <c r="B46" s="26">
        <v>0.18167271935071494</v>
      </c>
      <c r="C46" s="25">
        <f t="shared" si="1"/>
        <v>0.24819490759110918</v>
      </c>
    </row>
    <row r="47" spans="1:3" x14ac:dyDescent="0.2">
      <c r="A47" s="23">
        <v>11</v>
      </c>
      <c r="B47" s="26">
        <v>0.18167271935071494</v>
      </c>
      <c r="C47" s="25">
        <f t="shared" si="1"/>
        <v>0.21707567610067768</v>
      </c>
    </row>
    <row r="48" spans="1:3" x14ac:dyDescent="0.2">
      <c r="A48" s="23">
        <v>12</v>
      </c>
      <c r="B48" s="26">
        <v>0.18167272852550287</v>
      </c>
      <c r="C48" s="25">
        <f t="shared" si="1"/>
        <v>0.18866604358922356</v>
      </c>
    </row>
    <row r="49" spans="1:3" x14ac:dyDescent="0.2">
      <c r="A49" s="23">
        <v>13</v>
      </c>
      <c r="B49" s="26">
        <v>0.1816727377002908</v>
      </c>
      <c r="C49" s="25">
        <f t="shared" si="1"/>
        <v>0.16253171508068909</v>
      </c>
    </row>
    <row r="50" spans="1:3" x14ac:dyDescent="0.2">
      <c r="A50" s="23">
        <v>14</v>
      </c>
      <c r="B50" s="26">
        <v>0.1816727468750787</v>
      </c>
      <c r="C50" s="25">
        <f t="shared" si="1"/>
        <v>0.13833510622450196</v>
      </c>
    </row>
    <row r="51" spans="1:3" x14ac:dyDescent="0.2">
      <c r="A51" s="23">
        <v>1</v>
      </c>
      <c r="B51" s="26">
        <v>1</v>
      </c>
      <c r="C51" s="25">
        <f t="shared" si="1"/>
        <v>1</v>
      </c>
    </row>
    <row r="52" spans="1:3" x14ac:dyDescent="0.2">
      <c r="A52" s="23">
        <v>2</v>
      </c>
      <c r="B52" s="26">
        <v>0.82580896892791134</v>
      </c>
      <c r="C52" s="25">
        <f t="shared" si="1"/>
        <v>0.77368411629199263</v>
      </c>
    </row>
    <row r="53" spans="1:3" x14ac:dyDescent="0.2">
      <c r="A53" s="23">
        <v>3</v>
      </c>
      <c r="B53" s="26">
        <v>0.56384321624131351</v>
      </c>
      <c r="C53" s="25">
        <f t="shared" si="1"/>
        <v>0.64129781100523831</v>
      </c>
    </row>
    <row r="54" spans="1:3" x14ac:dyDescent="0.2">
      <c r="A54" s="23">
        <v>4</v>
      </c>
      <c r="B54" s="26">
        <v>0.41703497124532163</v>
      </c>
      <c r="C54" s="25">
        <f t="shared" si="1"/>
        <v>0.54736823258398526</v>
      </c>
    </row>
    <row r="55" spans="1:3" x14ac:dyDescent="0.2">
      <c r="A55" s="23">
        <v>5</v>
      </c>
      <c r="B55" s="26">
        <v>0.30533465017367761</v>
      </c>
      <c r="C55" s="25">
        <f t="shared" si="1"/>
        <v>0.47451079129911666</v>
      </c>
    </row>
    <row r="56" spans="1:3" x14ac:dyDescent="0.2">
      <c r="A56" s="23">
        <v>6</v>
      </c>
      <c r="B56" s="26">
        <v>0.28834280567145398</v>
      </c>
      <c r="C56" s="25">
        <f t="shared" si="1"/>
        <v>0.41498192729723093</v>
      </c>
    </row>
    <row r="57" spans="1:3" x14ac:dyDescent="0.2">
      <c r="A57" s="23">
        <v>7</v>
      </c>
      <c r="B57" s="26">
        <v>0.28834280567145398</v>
      </c>
      <c r="C57" s="25">
        <f t="shared" si="1"/>
        <v>0.36465098993250922</v>
      </c>
    </row>
    <row r="58" spans="1:3" x14ac:dyDescent="0.2">
      <c r="A58" s="23">
        <v>8</v>
      </c>
      <c r="B58" s="26">
        <v>0.28834280567145398</v>
      </c>
      <c r="C58" s="25">
        <f t="shared" si="1"/>
        <v>0.321052348875978</v>
      </c>
    </row>
    <row r="59" spans="1:3" x14ac:dyDescent="0.2">
      <c r="A59" s="23">
        <v>9</v>
      </c>
      <c r="B59" s="26">
        <v>0.26281216298297416</v>
      </c>
      <c r="C59" s="25">
        <f t="shared" si="1"/>
        <v>0.2825956220104765</v>
      </c>
    </row>
    <row r="60" spans="1:3" x14ac:dyDescent="0.2">
      <c r="A60" s="23">
        <v>10</v>
      </c>
      <c r="B60" s="26">
        <v>0.26281216298297416</v>
      </c>
      <c r="C60" s="25">
        <f t="shared" si="1"/>
        <v>0.24819490759110918</v>
      </c>
    </row>
    <row r="61" spans="1:3" x14ac:dyDescent="0.2">
      <c r="A61" s="23">
        <v>11</v>
      </c>
      <c r="B61" s="26">
        <v>0.25522481817655718</v>
      </c>
      <c r="C61" s="25">
        <f t="shared" si="1"/>
        <v>0.21707567610067768</v>
      </c>
    </row>
    <row r="62" spans="1:3" x14ac:dyDescent="0.2">
      <c r="A62" s="23">
        <v>12</v>
      </c>
      <c r="B62" s="26">
        <v>0.2552248280353604</v>
      </c>
      <c r="C62" s="25">
        <f t="shared" si="1"/>
        <v>0.18866604358922356</v>
      </c>
    </row>
    <row r="63" spans="1:3" x14ac:dyDescent="0.2">
      <c r="A63" s="23">
        <v>13</v>
      </c>
      <c r="B63" s="26">
        <v>0.25522483789416356</v>
      </c>
      <c r="C63" s="25">
        <f t="shared" si="1"/>
        <v>0.16253171508068909</v>
      </c>
    </row>
    <row r="64" spans="1:3" x14ac:dyDescent="0.2">
      <c r="A64" s="23">
        <v>1</v>
      </c>
      <c r="B64" s="26">
        <v>1</v>
      </c>
      <c r="C64" s="25">
        <f t="shared" si="1"/>
        <v>1</v>
      </c>
    </row>
    <row r="65" spans="1:3" x14ac:dyDescent="0.2">
      <c r="A65" s="23">
        <v>2</v>
      </c>
      <c r="B65" s="26">
        <v>0.65470743630396266</v>
      </c>
      <c r="C65" s="25">
        <f t="shared" si="1"/>
        <v>0.77368411629199263</v>
      </c>
    </row>
    <row r="66" spans="1:3" x14ac:dyDescent="0.2">
      <c r="A66" s="23">
        <v>3</v>
      </c>
      <c r="B66" s="26">
        <v>0.42332480515403315</v>
      </c>
      <c r="C66" s="25">
        <f t="shared" ref="C66:C129" si="2">m*LN(A66) + 1</f>
        <v>0.64129781100523831</v>
      </c>
    </row>
    <row r="67" spans="1:3" x14ac:dyDescent="0.2">
      <c r="A67" s="23">
        <v>4</v>
      </c>
      <c r="B67" s="26">
        <v>0.30433796017647624</v>
      </c>
      <c r="C67" s="25">
        <f t="shared" si="2"/>
        <v>0.54736823258398526</v>
      </c>
    </row>
    <row r="68" spans="1:3" x14ac:dyDescent="0.2">
      <c r="A68" s="23">
        <v>5</v>
      </c>
      <c r="B68" s="26">
        <v>0.28725884488099424</v>
      </c>
      <c r="C68" s="25">
        <f t="shared" si="2"/>
        <v>0.47451079129911666</v>
      </c>
    </row>
    <row r="69" spans="1:3" x14ac:dyDescent="0.2">
      <c r="A69" s="23">
        <v>6</v>
      </c>
      <c r="B69" s="26">
        <v>0.28207229438200543</v>
      </c>
      <c r="C69" s="25">
        <f t="shared" si="2"/>
        <v>0.41498192729723093</v>
      </c>
    </row>
    <row r="70" spans="1:3" x14ac:dyDescent="0.2">
      <c r="A70" s="23">
        <v>7</v>
      </c>
      <c r="B70" s="26">
        <v>0.26327051953629599</v>
      </c>
      <c r="C70" s="25">
        <f t="shared" si="2"/>
        <v>0.36465098993250922</v>
      </c>
    </row>
    <row r="71" spans="1:3" x14ac:dyDescent="0.2">
      <c r="A71" s="23">
        <v>8</v>
      </c>
      <c r="B71" s="26">
        <v>0.24462212986659612</v>
      </c>
      <c r="C71" s="25">
        <f t="shared" si="2"/>
        <v>0.321052348875978</v>
      </c>
    </row>
    <row r="72" spans="1:3" x14ac:dyDescent="0.2">
      <c r="A72" s="23">
        <v>9</v>
      </c>
      <c r="B72" s="26">
        <v>0.24365854690806699</v>
      </c>
      <c r="C72" s="25">
        <f t="shared" si="2"/>
        <v>0.2825956220104765</v>
      </c>
    </row>
    <row r="73" spans="1:3" x14ac:dyDescent="0.2">
      <c r="A73" s="23">
        <v>10</v>
      </c>
      <c r="B73" s="26">
        <v>0.23811651006101645</v>
      </c>
      <c r="C73" s="25">
        <f t="shared" si="2"/>
        <v>0.24819490759110918</v>
      </c>
    </row>
    <row r="74" spans="1:3" x14ac:dyDescent="0.2">
      <c r="A74" s="23">
        <v>11</v>
      </c>
      <c r="B74" s="26">
        <v>0.23811651726219843</v>
      </c>
      <c r="C74" s="25">
        <f t="shared" si="2"/>
        <v>0.21707567610067768</v>
      </c>
    </row>
    <row r="75" spans="1:3" x14ac:dyDescent="0.2">
      <c r="A75" s="23">
        <v>12</v>
      </c>
      <c r="B75" s="26">
        <v>0.23811652446338039</v>
      </c>
      <c r="C75" s="25">
        <f t="shared" si="2"/>
        <v>0.18866604358922356</v>
      </c>
    </row>
    <row r="76" spans="1:3" x14ac:dyDescent="0.2">
      <c r="A76" s="23">
        <v>1</v>
      </c>
      <c r="B76" s="26">
        <v>1</v>
      </c>
      <c r="C76" s="25">
        <f t="shared" si="2"/>
        <v>1</v>
      </c>
    </row>
    <row r="77" spans="1:3" x14ac:dyDescent="0.2">
      <c r="A77" s="23">
        <v>2</v>
      </c>
      <c r="B77" s="26">
        <v>0.70294512758392902</v>
      </c>
      <c r="C77" s="25">
        <f t="shared" si="2"/>
        <v>0.77368411629199263</v>
      </c>
    </row>
    <row r="78" spans="1:3" x14ac:dyDescent="0.2">
      <c r="A78" s="23">
        <v>3</v>
      </c>
      <c r="B78" s="26">
        <v>0.53135169121945269</v>
      </c>
      <c r="C78" s="25">
        <f t="shared" si="2"/>
        <v>0.64129781100523831</v>
      </c>
    </row>
    <row r="79" spans="1:3" x14ac:dyDescent="0.2">
      <c r="A79" s="23">
        <v>4</v>
      </c>
      <c r="B79" s="26">
        <v>0.43663706590431528</v>
      </c>
      <c r="C79" s="25">
        <f t="shared" si="2"/>
        <v>0.54736823258398526</v>
      </c>
    </row>
    <row r="80" spans="1:3" x14ac:dyDescent="0.2">
      <c r="A80" s="23">
        <v>5</v>
      </c>
      <c r="B80" s="26">
        <v>0.4057727921826243</v>
      </c>
      <c r="C80" s="25">
        <f t="shared" si="2"/>
        <v>0.47451079129911666</v>
      </c>
    </row>
    <row r="81" spans="1:3" x14ac:dyDescent="0.2">
      <c r="A81" s="23">
        <v>6</v>
      </c>
      <c r="B81" s="26">
        <v>0.37306746033866661</v>
      </c>
      <c r="C81" s="25">
        <f t="shared" si="2"/>
        <v>0.41498192729723093</v>
      </c>
    </row>
    <row r="82" spans="1:3" x14ac:dyDescent="0.2">
      <c r="A82" s="23">
        <v>7</v>
      </c>
      <c r="B82" s="26">
        <v>0.35127342856013849</v>
      </c>
      <c r="C82" s="25">
        <f t="shared" si="2"/>
        <v>0.36465098993250922</v>
      </c>
    </row>
    <row r="83" spans="1:3" x14ac:dyDescent="0.2">
      <c r="A83" s="23">
        <v>8</v>
      </c>
      <c r="B83" s="26">
        <v>0.35016971767315874</v>
      </c>
      <c r="C83" s="25">
        <f t="shared" si="2"/>
        <v>0.321052348875978</v>
      </c>
    </row>
    <row r="84" spans="1:3" x14ac:dyDescent="0.2">
      <c r="A84" s="23">
        <v>9</v>
      </c>
      <c r="B84" s="26">
        <v>0.34382173657823617</v>
      </c>
      <c r="C84" s="25">
        <f t="shared" si="2"/>
        <v>0.2825956220104765</v>
      </c>
    </row>
    <row r="85" spans="1:3" x14ac:dyDescent="0.2">
      <c r="A85" s="23">
        <v>10</v>
      </c>
      <c r="B85" s="26">
        <v>0.34382174482664163</v>
      </c>
      <c r="C85" s="25">
        <f t="shared" si="2"/>
        <v>0.24819490759110918</v>
      </c>
    </row>
    <row r="86" spans="1:3" x14ac:dyDescent="0.2">
      <c r="A86" s="23">
        <v>11</v>
      </c>
      <c r="B86" s="26">
        <v>0.336492945837775</v>
      </c>
      <c r="C86" s="25">
        <f t="shared" si="2"/>
        <v>0.21707567610067768</v>
      </c>
    </row>
    <row r="87" spans="1:3" x14ac:dyDescent="0.2">
      <c r="A87" s="23">
        <v>1</v>
      </c>
      <c r="B87" s="26">
        <v>1</v>
      </c>
      <c r="C87" s="25">
        <f t="shared" si="2"/>
        <v>1</v>
      </c>
    </row>
    <row r="88" spans="1:3" x14ac:dyDescent="0.2">
      <c r="A88" s="23">
        <v>2</v>
      </c>
      <c r="B88" s="26">
        <v>0.71251581541678077</v>
      </c>
      <c r="C88" s="25">
        <f t="shared" si="2"/>
        <v>0.77368411629199263</v>
      </c>
    </row>
    <row r="89" spans="1:3" x14ac:dyDescent="0.2">
      <c r="A89" s="23">
        <v>3</v>
      </c>
      <c r="B89" s="26">
        <v>0.58760629956561672</v>
      </c>
      <c r="C89" s="25">
        <f t="shared" si="2"/>
        <v>0.64129781100523831</v>
      </c>
    </row>
    <row r="90" spans="1:3" x14ac:dyDescent="0.2">
      <c r="A90" s="23">
        <v>4</v>
      </c>
      <c r="B90" s="26">
        <v>0.517068091016329</v>
      </c>
      <c r="C90" s="25">
        <f t="shared" si="2"/>
        <v>0.54736823258398526</v>
      </c>
    </row>
    <row r="91" spans="1:3" x14ac:dyDescent="0.2">
      <c r="A91" s="23">
        <v>5</v>
      </c>
      <c r="B91" s="26">
        <v>0.47442561952689688</v>
      </c>
      <c r="C91" s="25">
        <f t="shared" si="2"/>
        <v>0.47451079129911666</v>
      </c>
    </row>
    <row r="92" spans="1:3" x14ac:dyDescent="0.2">
      <c r="A92" s="23">
        <v>6</v>
      </c>
      <c r="B92" s="26">
        <v>0.43157413977822284</v>
      </c>
      <c r="C92" s="25">
        <f t="shared" si="2"/>
        <v>0.41498192729723093</v>
      </c>
    </row>
    <row r="93" spans="1:3" x14ac:dyDescent="0.2">
      <c r="A93" s="23">
        <v>7</v>
      </c>
      <c r="B93" s="26">
        <v>0.40376749462263012</v>
      </c>
      <c r="C93" s="25">
        <f t="shared" si="2"/>
        <v>0.36465098993250922</v>
      </c>
    </row>
    <row r="94" spans="1:3" x14ac:dyDescent="0.2">
      <c r="A94" s="23">
        <v>8</v>
      </c>
      <c r="B94" s="26">
        <v>0.39228528058811135</v>
      </c>
      <c r="C94" s="25">
        <f t="shared" si="2"/>
        <v>0.321052348875978</v>
      </c>
    </row>
    <row r="95" spans="1:3" x14ac:dyDescent="0.2">
      <c r="A95" s="23">
        <v>9</v>
      </c>
      <c r="B95" s="26">
        <v>0.36988243226355716</v>
      </c>
      <c r="C95" s="25">
        <f t="shared" si="2"/>
        <v>0.2825956220104765</v>
      </c>
    </row>
    <row r="96" spans="1:3" x14ac:dyDescent="0.2">
      <c r="A96" s="23">
        <v>10</v>
      </c>
      <c r="B96" s="26">
        <v>0.3378926731889017</v>
      </c>
      <c r="C96" s="25">
        <f t="shared" si="2"/>
        <v>0.24819490759110918</v>
      </c>
    </row>
    <row r="97" spans="1:3" x14ac:dyDescent="0.2">
      <c r="A97" s="23">
        <v>1</v>
      </c>
      <c r="B97" s="26">
        <v>1</v>
      </c>
      <c r="C97" s="25">
        <f t="shared" si="2"/>
        <v>1</v>
      </c>
    </row>
    <row r="98" spans="1:3" x14ac:dyDescent="0.2">
      <c r="A98" s="23">
        <v>2</v>
      </c>
      <c r="B98" s="26">
        <v>0.79097443867539996</v>
      </c>
      <c r="C98" s="25">
        <f t="shared" si="2"/>
        <v>0.77368411629199263</v>
      </c>
    </row>
    <row r="99" spans="1:3" x14ac:dyDescent="0.2">
      <c r="A99" s="23">
        <v>3</v>
      </c>
      <c r="B99" s="26">
        <v>0.68850650752407672</v>
      </c>
      <c r="C99" s="25">
        <f t="shared" si="2"/>
        <v>0.64129781100523831</v>
      </c>
    </row>
    <row r="100" spans="1:3" x14ac:dyDescent="0.2">
      <c r="A100" s="23">
        <v>4</v>
      </c>
      <c r="B100" s="26">
        <v>0.56632719713614388</v>
      </c>
      <c r="C100" s="25">
        <f t="shared" si="2"/>
        <v>0.54736823258398526</v>
      </c>
    </row>
    <row r="101" spans="1:3" x14ac:dyDescent="0.2">
      <c r="A101" s="23">
        <v>5</v>
      </c>
      <c r="B101" s="26">
        <v>0.5271162817806142</v>
      </c>
      <c r="C101" s="25">
        <f t="shared" si="2"/>
        <v>0.47451079129911666</v>
      </c>
    </row>
    <row r="102" spans="1:3" x14ac:dyDescent="0.2">
      <c r="A102" s="23">
        <v>6</v>
      </c>
      <c r="B102" s="26">
        <v>0.50144265100043584</v>
      </c>
      <c r="C102" s="25">
        <f t="shared" si="2"/>
        <v>0.41498192729723093</v>
      </c>
    </row>
    <row r="103" spans="1:3" x14ac:dyDescent="0.2">
      <c r="A103" s="23">
        <v>7</v>
      </c>
      <c r="B103" s="26">
        <v>0.47575352736120158</v>
      </c>
      <c r="C103" s="25">
        <f t="shared" si="2"/>
        <v>0.36465098993250922</v>
      </c>
    </row>
    <row r="104" spans="1:3" x14ac:dyDescent="0.2">
      <c r="A104" s="23">
        <v>8</v>
      </c>
      <c r="B104" s="26">
        <v>0.48781017419529971</v>
      </c>
      <c r="C104" s="25">
        <f t="shared" si="2"/>
        <v>0.321052348875978</v>
      </c>
    </row>
    <row r="105" spans="1:3" x14ac:dyDescent="0.2">
      <c r="A105" s="23">
        <v>9</v>
      </c>
      <c r="B105" s="26">
        <v>0.45757468724902084</v>
      </c>
      <c r="C105" s="25">
        <f t="shared" si="2"/>
        <v>0.2825956220104765</v>
      </c>
    </row>
    <row r="106" spans="1:3" x14ac:dyDescent="0.2">
      <c r="A106" s="23">
        <v>1</v>
      </c>
      <c r="B106" s="26">
        <v>1</v>
      </c>
      <c r="C106" s="25">
        <f t="shared" si="2"/>
        <v>1</v>
      </c>
    </row>
    <row r="107" spans="1:3" x14ac:dyDescent="0.2">
      <c r="A107" s="23">
        <v>2</v>
      </c>
      <c r="B107" s="26">
        <v>0.8627294190229432</v>
      </c>
      <c r="C107" s="25">
        <f t="shared" si="2"/>
        <v>0.77368411629199263</v>
      </c>
    </row>
    <row r="108" spans="1:3" x14ac:dyDescent="0.2">
      <c r="A108" s="23">
        <v>3</v>
      </c>
      <c r="B108" s="26">
        <v>0.70773876124493695</v>
      </c>
      <c r="C108" s="25">
        <f t="shared" si="2"/>
        <v>0.64129781100523831</v>
      </c>
    </row>
    <row r="109" spans="1:3" x14ac:dyDescent="0.2">
      <c r="A109" s="23">
        <v>4</v>
      </c>
      <c r="B109" s="26">
        <v>0.66238110809150064</v>
      </c>
      <c r="C109" s="25">
        <f t="shared" si="2"/>
        <v>0.54736823258398526</v>
      </c>
    </row>
    <row r="110" spans="1:3" x14ac:dyDescent="0.2">
      <c r="A110" s="23">
        <v>5</v>
      </c>
      <c r="B110" s="26">
        <v>0.61993358154760192</v>
      </c>
      <c r="C110" s="25">
        <f t="shared" si="2"/>
        <v>0.47451079129911666</v>
      </c>
    </row>
    <row r="111" spans="1:3" x14ac:dyDescent="0.2">
      <c r="A111" s="23">
        <v>6</v>
      </c>
      <c r="B111" s="26">
        <v>0.55407293170068606</v>
      </c>
      <c r="C111" s="25">
        <f t="shared" si="2"/>
        <v>0.41498192729723093</v>
      </c>
    </row>
    <row r="112" spans="1:3" x14ac:dyDescent="0.2">
      <c r="A112" s="23">
        <v>7</v>
      </c>
      <c r="B112" s="26">
        <v>0.53603435991999149</v>
      </c>
      <c r="C112" s="25">
        <f t="shared" si="2"/>
        <v>0.36465098993250922</v>
      </c>
    </row>
    <row r="113" spans="1:3" x14ac:dyDescent="0.2">
      <c r="A113" s="23">
        <v>8</v>
      </c>
      <c r="B113" s="26">
        <v>0.50376471590140015</v>
      </c>
      <c r="C113" s="25">
        <f t="shared" si="2"/>
        <v>0.321052348875978</v>
      </c>
    </row>
    <row r="114" spans="1:3" x14ac:dyDescent="0.2">
      <c r="A114" s="23">
        <v>1</v>
      </c>
      <c r="B114" s="26">
        <v>1</v>
      </c>
      <c r="C114" s="25">
        <f t="shared" si="2"/>
        <v>1</v>
      </c>
    </row>
    <row r="115" spans="1:3" x14ac:dyDescent="0.2">
      <c r="A115" s="23">
        <v>2</v>
      </c>
      <c r="B115" s="26">
        <v>0.79264031410091607</v>
      </c>
      <c r="C115" s="25">
        <f t="shared" si="2"/>
        <v>0.77368411629199263</v>
      </c>
    </row>
    <row r="116" spans="1:3" x14ac:dyDescent="0.2">
      <c r="A116" s="23">
        <v>3</v>
      </c>
      <c r="B116" s="26">
        <v>0.73533732629217852</v>
      </c>
      <c r="C116" s="25">
        <f t="shared" si="2"/>
        <v>0.64129781100523831</v>
      </c>
    </row>
    <row r="117" spans="1:3" x14ac:dyDescent="0.2">
      <c r="A117" s="23">
        <v>4</v>
      </c>
      <c r="B117" s="26">
        <v>0.69028795276381527</v>
      </c>
      <c r="C117" s="25">
        <f t="shared" si="2"/>
        <v>0.54736823258398526</v>
      </c>
    </row>
    <row r="118" spans="1:3" x14ac:dyDescent="0.2">
      <c r="A118" s="23">
        <v>5</v>
      </c>
      <c r="B118" s="26">
        <v>0.6087007274261208</v>
      </c>
      <c r="C118" s="25">
        <f t="shared" si="2"/>
        <v>0.47451079129911666</v>
      </c>
    </row>
    <row r="119" spans="1:3" x14ac:dyDescent="0.2">
      <c r="A119" s="23">
        <v>6</v>
      </c>
      <c r="B119" s="26">
        <v>0.57603210289372142</v>
      </c>
      <c r="C119" s="25">
        <f t="shared" si="2"/>
        <v>0.41498192729723093</v>
      </c>
    </row>
    <row r="120" spans="1:3" x14ac:dyDescent="0.2">
      <c r="A120" s="23">
        <v>7</v>
      </c>
      <c r="B120" s="26">
        <v>0.52498129245678016</v>
      </c>
      <c r="C120" s="25">
        <f t="shared" si="2"/>
        <v>0.36465098993250922</v>
      </c>
    </row>
    <row r="121" spans="1:3" x14ac:dyDescent="0.2">
      <c r="A121" s="23">
        <v>1</v>
      </c>
      <c r="B121" s="26">
        <v>1</v>
      </c>
      <c r="C121" s="25">
        <f t="shared" si="2"/>
        <v>1</v>
      </c>
    </row>
    <row r="122" spans="1:3" x14ac:dyDescent="0.2">
      <c r="A122" s="23">
        <v>2</v>
      </c>
      <c r="B122" s="26">
        <v>0.88625452978721486</v>
      </c>
      <c r="C122" s="25">
        <f t="shared" si="2"/>
        <v>0.77368411629199263</v>
      </c>
    </row>
    <row r="123" spans="1:3" x14ac:dyDescent="0.2">
      <c r="A123" s="23">
        <v>3</v>
      </c>
      <c r="B123" s="26">
        <v>0.7598558804879586</v>
      </c>
      <c r="C123" s="25">
        <f t="shared" si="2"/>
        <v>0.64129781100523831</v>
      </c>
    </row>
    <row r="124" spans="1:3" x14ac:dyDescent="0.2">
      <c r="A124" s="23">
        <v>4</v>
      </c>
      <c r="B124" s="26">
        <v>0.6340695723455323</v>
      </c>
      <c r="C124" s="25">
        <f t="shared" si="2"/>
        <v>0.54736823258398526</v>
      </c>
    </row>
    <row r="125" spans="1:3" x14ac:dyDescent="0.2">
      <c r="A125" s="23">
        <v>5</v>
      </c>
      <c r="B125" s="26">
        <v>0.57876116032882208</v>
      </c>
      <c r="C125" s="25">
        <f t="shared" si="2"/>
        <v>0.47451079129911666</v>
      </c>
    </row>
    <row r="126" spans="1:3" x14ac:dyDescent="0.2">
      <c r="A126" s="23">
        <v>6</v>
      </c>
      <c r="B126" s="26">
        <v>0.51509414540332421</v>
      </c>
      <c r="C126" s="25">
        <f t="shared" si="2"/>
        <v>0.41498192729723093</v>
      </c>
    </row>
    <row r="127" spans="1:3" x14ac:dyDescent="0.2">
      <c r="A127" s="23">
        <v>1</v>
      </c>
      <c r="B127" s="26">
        <v>1</v>
      </c>
      <c r="C127" s="25">
        <f t="shared" si="2"/>
        <v>1</v>
      </c>
    </row>
    <row r="128" spans="1:3" x14ac:dyDescent="0.2">
      <c r="A128" s="23">
        <v>2</v>
      </c>
      <c r="B128" s="26">
        <v>0.84406279907797555</v>
      </c>
      <c r="C128" s="25">
        <f t="shared" si="2"/>
        <v>0.77368411629199263</v>
      </c>
    </row>
    <row r="129" spans="1:3" x14ac:dyDescent="0.2">
      <c r="A129" s="23">
        <v>3</v>
      </c>
      <c r="B129" s="26">
        <v>0.72023754017022668</v>
      </c>
      <c r="C129" s="25">
        <f t="shared" si="2"/>
        <v>0.64129781100523831</v>
      </c>
    </row>
    <row r="130" spans="1:3" x14ac:dyDescent="0.2">
      <c r="A130" s="23">
        <v>4</v>
      </c>
      <c r="B130" s="26">
        <v>0.6126111693142241</v>
      </c>
      <c r="C130" s="25">
        <f t="shared" ref="C130:C135" si="3">m*LN(A130) + 1</f>
        <v>0.54736823258398526</v>
      </c>
    </row>
    <row r="131" spans="1:3" x14ac:dyDescent="0.2">
      <c r="A131" s="23">
        <v>5</v>
      </c>
      <c r="B131" s="26">
        <v>0.54339345058146027</v>
      </c>
      <c r="C131" s="25">
        <f t="shared" si="3"/>
        <v>0.47451079129911666</v>
      </c>
    </row>
    <row r="132" spans="1:3" x14ac:dyDescent="0.2">
      <c r="A132" s="23">
        <v>1</v>
      </c>
      <c r="B132" s="26">
        <v>1</v>
      </c>
      <c r="C132" s="25">
        <f t="shared" si="3"/>
        <v>1</v>
      </c>
    </row>
    <row r="133" spans="1:3" x14ac:dyDescent="0.2">
      <c r="A133" s="23">
        <v>2</v>
      </c>
      <c r="B133" s="26">
        <v>0.8345825910838538</v>
      </c>
      <c r="C133" s="25">
        <f t="shared" si="3"/>
        <v>0.77368411629199263</v>
      </c>
    </row>
    <row r="134" spans="1:3" x14ac:dyDescent="0.2">
      <c r="A134" s="23">
        <v>3</v>
      </c>
      <c r="B134" s="26">
        <v>0.70448196828797538</v>
      </c>
      <c r="C134" s="25">
        <f t="shared" si="3"/>
        <v>0.64129781100523831</v>
      </c>
    </row>
    <row r="135" spans="1:3" x14ac:dyDescent="0.2">
      <c r="A135" s="23">
        <v>4</v>
      </c>
      <c r="B135" s="26">
        <v>0.62562213253973276</v>
      </c>
      <c r="C135" s="25">
        <f t="shared" si="3"/>
        <v>0.5473682325839852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24"/>
  <sheetViews>
    <sheetView zoomScaleNormal="100"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424 - C6:C424)^2))</f>
        <v>0.28821153940613475</v>
      </c>
      <c r="D2" s="19">
        <v>0.55762926629282072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27840260478593659</v>
      </c>
      <c r="D4" s="19">
        <v>0.31095039862626955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30">
        <v>1</v>
      </c>
      <c r="C6" s="25">
        <f t="shared" ref="C6:C32" si="0">m*LN(A6) + 1</f>
        <v>1</v>
      </c>
    </row>
    <row r="7" spans="1:4" x14ac:dyDescent="0.2">
      <c r="A7" s="23">
        <v>2</v>
      </c>
      <c r="B7" s="30">
        <v>0.73867804598812015</v>
      </c>
      <c r="C7" s="25">
        <f t="shared" si="0"/>
        <v>0.8070260194320833</v>
      </c>
    </row>
    <row r="8" spans="1:4" x14ac:dyDescent="0.2">
      <c r="A8" s="23">
        <v>3</v>
      </c>
      <c r="B8" s="30">
        <v>0.30595407135369818</v>
      </c>
      <c r="C8" s="25">
        <f t="shared" si="0"/>
        <v>0.69414347718495895</v>
      </c>
    </row>
    <row r="9" spans="1:4" x14ac:dyDescent="0.2">
      <c r="A9" s="23">
        <v>4</v>
      </c>
      <c r="B9" s="30">
        <v>5.6584419349802621E-2</v>
      </c>
      <c r="C9" s="25">
        <f t="shared" si="0"/>
        <v>0.61405203886416659</v>
      </c>
    </row>
    <row r="10" spans="1:4" x14ac:dyDescent="0.2">
      <c r="A10" s="23">
        <v>5</v>
      </c>
      <c r="B10" s="30">
        <v>0</v>
      </c>
      <c r="C10" s="25">
        <f t="shared" si="0"/>
        <v>0.55192829293710632</v>
      </c>
    </row>
    <row r="11" spans="1:4" x14ac:dyDescent="0.2">
      <c r="A11" s="23">
        <v>6</v>
      </c>
      <c r="B11" s="30">
        <v>0</v>
      </c>
      <c r="C11" s="25">
        <f t="shared" si="0"/>
        <v>0.50116949661704235</v>
      </c>
    </row>
    <row r="12" spans="1:4" x14ac:dyDescent="0.2">
      <c r="A12" s="23">
        <v>7</v>
      </c>
      <c r="B12" s="30">
        <v>0</v>
      </c>
      <c r="C12" s="25">
        <f t="shared" si="0"/>
        <v>0.45825354582361066</v>
      </c>
    </row>
    <row r="13" spans="1:4" x14ac:dyDescent="0.2">
      <c r="A13" s="23">
        <v>8</v>
      </c>
      <c r="B13" s="30">
        <v>0</v>
      </c>
      <c r="C13" s="25">
        <f t="shared" si="0"/>
        <v>0.42107805829625</v>
      </c>
    </row>
    <row r="14" spans="1:4" x14ac:dyDescent="0.2">
      <c r="A14" s="23">
        <v>9</v>
      </c>
      <c r="B14" s="30">
        <v>0</v>
      </c>
      <c r="C14" s="25">
        <f t="shared" si="0"/>
        <v>0.38828695436991789</v>
      </c>
    </row>
    <row r="15" spans="1:4" x14ac:dyDescent="0.2">
      <c r="A15" s="23">
        <v>10</v>
      </c>
      <c r="B15" s="30">
        <v>0</v>
      </c>
      <c r="C15" s="25">
        <f t="shared" si="0"/>
        <v>0.35895431236918962</v>
      </c>
    </row>
    <row r="16" spans="1:4" x14ac:dyDescent="0.2">
      <c r="A16" s="23">
        <v>11</v>
      </c>
      <c r="B16" s="30">
        <v>0</v>
      </c>
      <c r="C16" s="25">
        <f t="shared" si="0"/>
        <v>0.33241971004904958</v>
      </c>
    </row>
    <row r="17" spans="1:3" x14ac:dyDescent="0.2">
      <c r="A17" s="23">
        <v>12</v>
      </c>
      <c r="B17" s="30">
        <v>0</v>
      </c>
      <c r="C17" s="25">
        <f t="shared" si="0"/>
        <v>0.30819551604912554</v>
      </c>
    </row>
    <row r="18" spans="1:3" x14ac:dyDescent="0.2">
      <c r="A18" s="23">
        <v>1</v>
      </c>
      <c r="B18" s="30">
        <v>1</v>
      </c>
      <c r="C18" s="25">
        <f t="shared" si="0"/>
        <v>1</v>
      </c>
    </row>
    <row r="19" spans="1:3" x14ac:dyDescent="0.2">
      <c r="A19" s="23">
        <v>2</v>
      </c>
      <c r="B19" s="30">
        <v>0.80860896770603008</v>
      </c>
      <c r="C19" s="25">
        <f t="shared" si="0"/>
        <v>0.8070260194320833</v>
      </c>
    </row>
    <row r="20" spans="1:3" x14ac:dyDescent="0.2">
      <c r="A20" s="23">
        <v>3</v>
      </c>
      <c r="B20" s="30">
        <v>0.59961819813586426</v>
      </c>
      <c r="C20" s="25">
        <f t="shared" si="0"/>
        <v>0.69414347718495895</v>
      </c>
    </row>
    <row r="21" spans="1:3" x14ac:dyDescent="0.2">
      <c r="A21" s="23">
        <v>4</v>
      </c>
      <c r="B21" s="30">
        <v>0.59961819813586426</v>
      </c>
      <c r="C21" s="25">
        <f t="shared" si="0"/>
        <v>0.61405203886416659</v>
      </c>
    </row>
    <row r="22" spans="1:3" x14ac:dyDescent="0.2">
      <c r="A22" s="23">
        <v>5</v>
      </c>
      <c r="B22" s="30">
        <v>0.55624871521040464</v>
      </c>
      <c r="C22" s="25">
        <f t="shared" si="0"/>
        <v>0.55192829293710632</v>
      </c>
    </row>
    <row r="23" spans="1:3" x14ac:dyDescent="0.2">
      <c r="A23" s="23">
        <v>6</v>
      </c>
      <c r="B23" s="30">
        <v>0.55624871521040464</v>
      </c>
      <c r="C23" s="25">
        <f t="shared" si="0"/>
        <v>0.50116949661704235</v>
      </c>
    </row>
    <row r="24" spans="1:3" x14ac:dyDescent="0.2">
      <c r="A24" s="23">
        <v>7</v>
      </c>
      <c r="B24" s="30">
        <v>0.24101524700550014</v>
      </c>
      <c r="C24" s="25">
        <f t="shared" si="0"/>
        <v>0.45825354582361066</v>
      </c>
    </row>
    <row r="25" spans="1:3" x14ac:dyDescent="0.2">
      <c r="A25" s="23">
        <v>8</v>
      </c>
      <c r="B25" s="30">
        <v>0.24101524700550014</v>
      </c>
      <c r="C25" s="25">
        <f t="shared" si="0"/>
        <v>0.42107805829625</v>
      </c>
    </row>
    <row r="26" spans="1:3" x14ac:dyDescent="0.2">
      <c r="A26" s="23">
        <v>9</v>
      </c>
      <c r="B26" s="30">
        <v>0.24101524700550014</v>
      </c>
      <c r="C26" s="25">
        <f t="shared" si="0"/>
        <v>0.38828695436991789</v>
      </c>
    </row>
    <row r="27" spans="1:3" x14ac:dyDescent="0.2">
      <c r="A27" s="23">
        <v>10</v>
      </c>
      <c r="B27" s="30">
        <v>0.24101524700550014</v>
      </c>
      <c r="C27" s="25">
        <f t="shared" si="0"/>
        <v>0.35895431236918962</v>
      </c>
    </row>
    <row r="28" spans="1:3" x14ac:dyDescent="0.2">
      <c r="A28" s="23">
        <v>11</v>
      </c>
      <c r="B28" s="30">
        <v>0.24101524700550014</v>
      </c>
      <c r="C28" s="25">
        <f t="shared" si="0"/>
        <v>0.33241971004904958</v>
      </c>
    </row>
    <row r="29" spans="1:3" x14ac:dyDescent="0.2">
      <c r="A29" s="23">
        <v>12</v>
      </c>
      <c r="B29" s="30">
        <v>0.24101524700550014</v>
      </c>
      <c r="C29" s="25">
        <f t="shared" si="0"/>
        <v>0.30819551604912554</v>
      </c>
    </row>
    <row r="30" spans="1:3" x14ac:dyDescent="0.2">
      <c r="A30" s="23">
        <v>1</v>
      </c>
      <c r="B30" s="30">
        <v>1</v>
      </c>
      <c r="C30" s="25">
        <f t="shared" si="0"/>
        <v>1</v>
      </c>
    </row>
    <row r="31" spans="1:3" x14ac:dyDescent="0.2">
      <c r="A31" s="23">
        <v>2</v>
      </c>
      <c r="B31" s="30">
        <v>0.73010460131154165</v>
      </c>
      <c r="C31" s="25">
        <f t="shared" si="0"/>
        <v>0.8070260194320833</v>
      </c>
    </row>
    <row r="32" spans="1:3" x14ac:dyDescent="0.2">
      <c r="A32" s="23">
        <v>3</v>
      </c>
      <c r="B32" s="30">
        <v>0.26885729957782878</v>
      </c>
      <c r="C32" s="25">
        <f t="shared" si="0"/>
        <v>0.69414347718495895</v>
      </c>
    </row>
    <row r="33" spans="1:3" x14ac:dyDescent="0.2">
      <c r="A33" s="23">
        <v>4</v>
      </c>
      <c r="B33" s="30">
        <v>3.6472646197593599E-2</v>
      </c>
      <c r="C33" s="25">
        <f t="shared" ref="C33:C58" si="1">m*LN(A33) + 1</f>
        <v>0.61405203886416659</v>
      </c>
    </row>
    <row r="34" spans="1:3" x14ac:dyDescent="0.2">
      <c r="A34" s="23">
        <v>5</v>
      </c>
      <c r="B34" s="30">
        <v>3.6472646197593599E-2</v>
      </c>
      <c r="C34" s="25">
        <f t="shared" si="1"/>
        <v>0.55192829293710632</v>
      </c>
    </row>
    <row r="35" spans="1:3" x14ac:dyDescent="0.2">
      <c r="A35" s="23">
        <v>6</v>
      </c>
      <c r="B35" s="30">
        <v>3.6472646197593599E-2</v>
      </c>
      <c r="C35" s="25">
        <f t="shared" si="1"/>
        <v>0.50116949661704235</v>
      </c>
    </row>
    <row r="36" spans="1:3" x14ac:dyDescent="0.2">
      <c r="A36" s="23">
        <v>7</v>
      </c>
      <c r="B36" s="30">
        <v>3.6472646197593599E-2</v>
      </c>
      <c r="C36" s="25">
        <f t="shared" si="1"/>
        <v>0.45825354582361066</v>
      </c>
    </row>
    <row r="37" spans="1:3" x14ac:dyDescent="0.2">
      <c r="A37" s="23">
        <v>8</v>
      </c>
      <c r="B37" s="30">
        <v>3.6472646197593599E-2</v>
      </c>
      <c r="C37" s="25">
        <f t="shared" si="1"/>
        <v>0.42107805829625</v>
      </c>
    </row>
    <row r="38" spans="1:3" x14ac:dyDescent="0.2">
      <c r="A38" s="23">
        <v>9</v>
      </c>
      <c r="B38" s="30">
        <v>3.6472646197593599E-2</v>
      </c>
      <c r="C38" s="25">
        <f t="shared" si="1"/>
        <v>0.38828695436991789</v>
      </c>
    </row>
    <row r="39" spans="1:3" x14ac:dyDescent="0.2">
      <c r="A39" s="23">
        <v>10</v>
      </c>
      <c r="B39" s="30">
        <v>3.6472646197593599E-2</v>
      </c>
      <c r="C39" s="25">
        <f t="shared" si="1"/>
        <v>0.35895431236918962</v>
      </c>
    </row>
    <row r="40" spans="1:3" x14ac:dyDescent="0.2">
      <c r="A40" s="23">
        <v>11</v>
      </c>
      <c r="B40" s="30">
        <v>3.6472646197593599E-2</v>
      </c>
      <c r="C40" s="25">
        <f t="shared" si="1"/>
        <v>0.33241971004904958</v>
      </c>
    </row>
    <row r="41" spans="1:3" x14ac:dyDescent="0.2">
      <c r="A41" s="23">
        <v>12</v>
      </c>
      <c r="B41" s="30">
        <v>3.6472646197593599E-2</v>
      </c>
      <c r="C41" s="25">
        <f t="shared" si="1"/>
        <v>0.30819551604912554</v>
      </c>
    </row>
    <row r="42" spans="1:3" x14ac:dyDescent="0.2">
      <c r="A42" s="23">
        <v>1</v>
      </c>
      <c r="B42" s="30">
        <v>1</v>
      </c>
      <c r="C42" s="25">
        <f t="shared" si="1"/>
        <v>1</v>
      </c>
    </row>
    <row r="43" spans="1:3" x14ac:dyDescent="0.2">
      <c r="A43" s="23">
        <v>2</v>
      </c>
      <c r="B43" s="30">
        <v>0.66337061840360578</v>
      </c>
      <c r="C43" s="25">
        <f t="shared" si="1"/>
        <v>0.8070260194320833</v>
      </c>
    </row>
    <row r="44" spans="1:3" x14ac:dyDescent="0.2">
      <c r="A44" s="23">
        <v>3</v>
      </c>
      <c r="B44" s="30">
        <v>0.66337061840360578</v>
      </c>
      <c r="C44" s="25">
        <f t="shared" si="1"/>
        <v>0.69414347718495895</v>
      </c>
    </row>
    <row r="45" spans="1:3" x14ac:dyDescent="0.2">
      <c r="A45" s="23">
        <v>4</v>
      </c>
      <c r="B45" s="30">
        <v>0.51018204277116597</v>
      </c>
      <c r="C45" s="25">
        <f t="shared" si="1"/>
        <v>0.61405203886416659</v>
      </c>
    </row>
    <row r="46" spans="1:3" x14ac:dyDescent="0.2">
      <c r="A46" s="23">
        <v>5</v>
      </c>
      <c r="B46" s="30">
        <v>0.51018204277116597</v>
      </c>
      <c r="C46" s="25">
        <f t="shared" si="1"/>
        <v>0.55192829293710632</v>
      </c>
    </row>
    <row r="47" spans="1:3" x14ac:dyDescent="0.2">
      <c r="A47" s="23">
        <v>6</v>
      </c>
      <c r="B47" s="30">
        <v>0.51018204277116597</v>
      </c>
      <c r="C47" s="25">
        <f t="shared" si="1"/>
        <v>0.50116949661704235</v>
      </c>
    </row>
    <row r="48" spans="1:3" x14ac:dyDescent="0.2">
      <c r="A48" s="23">
        <v>7</v>
      </c>
      <c r="B48" s="30">
        <v>0.51018204277116597</v>
      </c>
      <c r="C48" s="25">
        <f t="shared" si="1"/>
        <v>0.45825354582361066</v>
      </c>
    </row>
    <row r="49" spans="1:3" x14ac:dyDescent="0.2">
      <c r="A49" s="23">
        <v>8</v>
      </c>
      <c r="B49" s="30">
        <v>0.51018204277116597</v>
      </c>
      <c r="C49" s="25">
        <f t="shared" si="1"/>
        <v>0.42107805829625</v>
      </c>
    </row>
    <row r="50" spans="1:3" x14ac:dyDescent="0.2">
      <c r="A50" s="23">
        <v>9</v>
      </c>
      <c r="B50" s="30">
        <v>0.51018204277116597</v>
      </c>
      <c r="C50" s="25">
        <f t="shared" si="1"/>
        <v>0.38828695436991789</v>
      </c>
    </row>
    <row r="51" spans="1:3" x14ac:dyDescent="0.2">
      <c r="A51" s="23">
        <v>10</v>
      </c>
      <c r="B51" s="30">
        <v>0.51018204277116597</v>
      </c>
      <c r="C51" s="25">
        <f t="shared" si="1"/>
        <v>0.35895431236918962</v>
      </c>
    </row>
    <row r="52" spans="1:3" x14ac:dyDescent="0.2">
      <c r="A52" s="23">
        <v>11</v>
      </c>
      <c r="B52" s="30">
        <v>0.51018204277116597</v>
      </c>
      <c r="C52" s="25">
        <f t="shared" si="1"/>
        <v>0.33241971004904958</v>
      </c>
    </row>
    <row r="53" spans="1:3" x14ac:dyDescent="0.2">
      <c r="A53" s="23">
        <v>12</v>
      </c>
      <c r="B53" s="30">
        <v>0.51018204277116597</v>
      </c>
      <c r="C53" s="25">
        <f t="shared" si="1"/>
        <v>0.30819551604912554</v>
      </c>
    </row>
    <row r="54" spans="1:3" x14ac:dyDescent="0.2">
      <c r="A54" s="23">
        <v>1</v>
      </c>
      <c r="B54" s="30">
        <v>1</v>
      </c>
      <c r="C54" s="25">
        <f t="shared" si="1"/>
        <v>1</v>
      </c>
    </row>
    <row r="55" spans="1:3" x14ac:dyDescent="0.2">
      <c r="A55" s="23">
        <v>2</v>
      </c>
      <c r="B55" s="30">
        <v>0.89804121607835141</v>
      </c>
      <c r="C55" s="25">
        <f t="shared" si="1"/>
        <v>0.8070260194320833</v>
      </c>
    </row>
    <row r="56" spans="1:3" x14ac:dyDescent="0.2">
      <c r="A56" s="23">
        <v>3</v>
      </c>
      <c r="B56" s="30">
        <v>0.82393066350095523</v>
      </c>
      <c r="C56" s="25">
        <f t="shared" si="1"/>
        <v>0.69414347718495895</v>
      </c>
    </row>
    <row r="57" spans="1:3" x14ac:dyDescent="0.2">
      <c r="A57" s="23">
        <v>4</v>
      </c>
      <c r="B57" s="30">
        <v>4.522713360909647E-2</v>
      </c>
      <c r="C57" s="25">
        <f t="shared" si="1"/>
        <v>0.61405203886416659</v>
      </c>
    </row>
    <row r="58" spans="1:3" x14ac:dyDescent="0.2">
      <c r="A58" s="23">
        <v>5</v>
      </c>
      <c r="B58" s="30">
        <v>4.522713360909647E-2</v>
      </c>
      <c r="C58" s="25">
        <f t="shared" si="1"/>
        <v>0.55192829293710632</v>
      </c>
    </row>
    <row r="59" spans="1:3" x14ac:dyDescent="0.2">
      <c r="A59" s="23">
        <v>6</v>
      </c>
      <c r="B59" s="30">
        <v>4.522713360909647E-2</v>
      </c>
      <c r="C59" s="25">
        <f t="shared" ref="C59:C122" si="2">m*LN(A59) + 1</f>
        <v>0.50116949661704235</v>
      </c>
    </row>
    <row r="60" spans="1:3" x14ac:dyDescent="0.2">
      <c r="A60" s="23">
        <v>7</v>
      </c>
      <c r="B60" s="30">
        <v>4.522713360909647E-2</v>
      </c>
      <c r="C60" s="25">
        <f t="shared" si="2"/>
        <v>0.45825354582361066</v>
      </c>
    </row>
    <row r="61" spans="1:3" x14ac:dyDescent="0.2">
      <c r="A61" s="23">
        <v>8</v>
      </c>
      <c r="B61" s="30">
        <v>4.522713360909647E-2</v>
      </c>
      <c r="C61" s="25">
        <f t="shared" si="2"/>
        <v>0.42107805829625</v>
      </c>
    </row>
    <row r="62" spans="1:3" x14ac:dyDescent="0.2">
      <c r="A62" s="23">
        <v>9</v>
      </c>
      <c r="B62" s="30">
        <v>4.522713360909647E-2</v>
      </c>
      <c r="C62" s="25">
        <f t="shared" si="2"/>
        <v>0.38828695436991789</v>
      </c>
    </row>
    <row r="63" spans="1:3" x14ac:dyDescent="0.2">
      <c r="A63" s="23">
        <v>10</v>
      </c>
      <c r="B63" s="30">
        <v>4.522713360909647E-2</v>
      </c>
      <c r="C63" s="25">
        <f t="shared" si="2"/>
        <v>0.35895431236918962</v>
      </c>
    </row>
    <row r="64" spans="1:3" x14ac:dyDescent="0.2">
      <c r="A64" s="23">
        <v>11</v>
      </c>
      <c r="B64" s="30">
        <v>4.522713360909647E-2</v>
      </c>
      <c r="C64" s="25">
        <f t="shared" si="2"/>
        <v>0.33241971004904958</v>
      </c>
    </row>
    <row r="65" spans="1:3" x14ac:dyDescent="0.2">
      <c r="A65" s="23">
        <v>1</v>
      </c>
      <c r="B65" s="30">
        <v>1</v>
      </c>
      <c r="C65" s="25">
        <f t="shared" si="2"/>
        <v>1</v>
      </c>
    </row>
    <row r="66" spans="1:3" x14ac:dyDescent="0.2">
      <c r="A66" s="23">
        <v>2</v>
      </c>
      <c r="B66" s="30">
        <v>0.94186737210080951</v>
      </c>
      <c r="C66" s="25">
        <f t="shared" si="2"/>
        <v>0.8070260194320833</v>
      </c>
    </row>
    <row r="67" spans="1:3" x14ac:dyDescent="0.2">
      <c r="A67" s="23">
        <v>3</v>
      </c>
      <c r="B67" s="30">
        <v>0.94186737210080951</v>
      </c>
      <c r="C67" s="25">
        <f t="shared" si="2"/>
        <v>0.69414347718495895</v>
      </c>
    </row>
    <row r="68" spans="1:3" x14ac:dyDescent="0.2">
      <c r="A68" s="23">
        <v>4</v>
      </c>
      <c r="B68" s="30">
        <v>0.37692639662084143</v>
      </c>
      <c r="C68" s="25">
        <f t="shared" si="2"/>
        <v>0.61405203886416659</v>
      </c>
    </row>
    <row r="69" spans="1:3" x14ac:dyDescent="0.2">
      <c r="A69" s="23">
        <v>5</v>
      </c>
      <c r="B69" s="30">
        <v>0.37692639662084143</v>
      </c>
      <c r="C69" s="25">
        <f t="shared" si="2"/>
        <v>0.55192829293710632</v>
      </c>
    </row>
    <row r="70" spans="1:3" x14ac:dyDescent="0.2">
      <c r="A70" s="23">
        <v>6</v>
      </c>
      <c r="B70" s="30">
        <v>0.37692639662084143</v>
      </c>
      <c r="C70" s="25">
        <f t="shared" si="2"/>
        <v>0.50116949661704235</v>
      </c>
    </row>
    <row r="71" spans="1:3" x14ac:dyDescent="0.2">
      <c r="A71" s="23">
        <v>7</v>
      </c>
      <c r="B71" s="30">
        <v>0.37692639662084143</v>
      </c>
      <c r="C71" s="25">
        <f t="shared" si="2"/>
        <v>0.45825354582361066</v>
      </c>
    </row>
    <row r="72" spans="1:3" x14ac:dyDescent="0.2">
      <c r="A72" s="23">
        <v>8</v>
      </c>
      <c r="B72" s="30">
        <v>0.37692639662084143</v>
      </c>
      <c r="C72" s="25">
        <f t="shared" si="2"/>
        <v>0.42107805829625</v>
      </c>
    </row>
    <row r="73" spans="1:3" x14ac:dyDescent="0.2">
      <c r="A73" s="23">
        <v>9</v>
      </c>
      <c r="B73" s="30">
        <v>0.37692639662084143</v>
      </c>
      <c r="C73" s="25">
        <f t="shared" si="2"/>
        <v>0.38828695436991789</v>
      </c>
    </row>
    <row r="74" spans="1:3" x14ac:dyDescent="0.2">
      <c r="A74" s="23">
        <v>10</v>
      </c>
      <c r="B74" s="30">
        <v>0.37692639662084143</v>
      </c>
      <c r="C74" s="25">
        <f t="shared" si="2"/>
        <v>0.35895431236918962</v>
      </c>
    </row>
    <row r="75" spans="1:3" x14ac:dyDescent="0.2">
      <c r="A75" s="23">
        <v>11</v>
      </c>
      <c r="B75" s="30">
        <v>0.37692639662084143</v>
      </c>
      <c r="C75" s="25">
        <f t="shared" si="2"/>
        <v>0.33241971004904958</v>
      </c>
    </row>
    <row r="76" spans="1:3" x14ac:dyDescent="0.2">
      <c r="A76" s="23">
        <v>1</v>
      </c>
      <c r="B76" s="30">
        <v>1</v>
      </c>
      <c r="C76" s="25">
        <f t="shared" si="2"/>
        <v>1</v>
      </c>
    </row>
    <row r="77" spans="1:3" x14ac:dyDescent="0.2">
      <c r="A77" s="23">
        <v>2</v>
      </c>
      <c r="B77" s="30">
        <v>0.73577714193165256</v>
      </c>
      <c r="C77" s="25">
        <f t="shared" si="2"/>
        <v>0.8070260194320833</v>
      </c>
    </row>
    <row r="78" spans="1:3" x14ac:dyDescent="0.2">
      <c r="A78" s="23">
        <v>3</v>
      </c>
      <c r="B78" s="30">
        <v>0.37426982670193815</v>
      </c>
      <c r="C78" s="25">
        <f t="shared" si="2"/>
        <v>0.69414347718495895</v>
      </c>
    </row>
    <row r="79" spans="1:3" x14ac:dyDescent="0.2">
      <c r="A79" s="23">
        <v>4</v>
      </c>
      <c r="B79" s="30">
        <v>0.3254071514693444</v>
      </c>
      <c r="C79" s="25">
        <f t="shared" si="2"/>
        <v>0.61405203886416659</v>
      </c>
    </row>
    <row r="80" spans="1:3" x14ac:dyDescent="0.2">
      <c r="A80" s="23">
        <v>5</v>
      </c>
      <c r="B80" s="30">
        <v>0.3254071514693444</v>
      </c>
      <c r="C80" s="25">
        <f t="shared" si="2"/>
        <v>0.55192829293710632</v>
      </c>
    </row>
    <row r="81" spans="1:3" x14ac:dyDescent="0.2">
      <c r="A81" s="23">
        <v>6</v>
      </c>
      <c r="B81" s="30">
        <v>0.3254071514693444</v>
      </c>
      <c r="C81" s="25">
        <f t="shared" si="2"/>
        <v>0.50116949661704235</v>
      </c>
    </row>
    <row r="82" spans="1:3" x14ac:dyDescent="0.2">
      <c r="A82" s="23">
        <v>7</v>
      </c>
      <c r="B82" s="30">
        <v>0.3254071514693444</v>
      </c>
      <c r="C82" s="25">
        <f t="shared" si="2"/>
        <v>0.45825354582361066</v>
      </c>
    </row>
    <row r="83" spans="1:3" x14ac:dyDescent="0.2">
      <c r="A83" s="23">
        <v>8</v>
      </c>
      <c r="B83" s="30">
        <v>0.3254071514693444</v>
      </c>
      <c r="C83" s="25">
        <f t="shared" si="2"/>
        <v>0.42107805829625</v>
      </c>
    </row>
    <row r="84" spans="1:3" x14ac:dyDescent="0.2">
      <c r="A84" s="23">
        <v>9</v>
      </c>
      <c r="B84" s="30">
        <v>0.3254071514693444</v>
      </c>
      <c r="C84" s="25">
        <f t="shared" si="2"/>
        <v>0.38828695436991789</v>
      </c>
    </row>
    <row r="85" spans="1:3" x14ac:dyDescent="0.2">
      <c r="A85" s="23">
        <v>10</v>
      </c>
      <c r="B85" s="30">
        <v>0.3254071514693444</v>
      </c>
      <c r="C85" s="25">
        <f t="shared" si="2"/>
        <v>0.35895431236918962</v>
      </c>
    </row>
    <row r="86" spans="1:3" x14ac:dyDescent="0.2">
      <c r="A86" s="23">
        <v>11</v>
      </c>
      <c r="B86" s="30">
        <v>0.3254071514693444</v>
      </c>
      <c r="C86" s="25">
        <f t="shared" si="2"/>
        <v>0.33241971004904958</v>
      </c>
    </row>
    <row r="87" spans="1:3" x14ac:dyDescent="0.2">
      <c r="A87" s="23">
        <v>1</v>
      </c>
      <c r="B87" s="30">
        <v>1</v>
      </c>
      <c r="C87" s="25">
        <f t="shared" si="2"/>
        <v>1</v>
      </c>
    </row>
    <row r="88" spans="1:3" x14ac:dyDescent="0.2">
      <c r="A88" s="23">
        <v>2</v>
      </c>
      <c r="B88" s="30">
        <v>0.97778222411282822</v>
      </c>
      <c r="C88" s="25">
        <f t="shared" si="2"/>
        <v>0.8070260194320833</v>
      </c>
    </row>
    <row r="89" spans="1:3" x14ac:dyDescent="0.2">
      <c r="A89" s="23">
        <v>3</v>
      </c>
      <c r="B89" s="30">
        <v>0.97778222411282822</v>
      </c>
      <c r="C89" s="25">
        <f t="shared" si="2"/>
        <v>0.69414347718495895</v>
      </c>
    </row>
    <row r="90" spans="1:3" x14ac:dyDescent="0.2">
      <c r="A90" s="23">
        <v>4</v>
      </c>
      <c r="B90" s="30">
        <v>0.97778222411282822</v>
      </c>
      <c r="C90" s="25">
        <f t="shared" si="2"/>
        <v>0.61405203886416659</v>
      </c>
    </row>
    <row r="91" spans="1:3" x14ac:dyDescent="0.2">
      <c r="A91" s="23">
        <v>5</v>
      </c>
      <c r="B91" s="30">
        <v>0.97778222411282822</v>
      </c>
      <c r="C91" s="25">
        <f t="shared" si="2"/>
        <v>0.55192829293710632</v>
      </c>
    </row>
    <row r="92" spans="1:3" x14ac:dyDescent="0.2">
      <c r="A92" s="23">
        <v>6</v>
      </c>
      <c r="B92" s="30">
        <v>0.97778222411282822</v>
      </c>
      <c r="C92" s="25">
        <f t="shared" si="2"/>
        <v>0.50116949661704235</v>
      </c>
    </row>
    <row r="93" spans="1:3" x14ac:dyDescent="0.2">
      <c r="A93" s="23">
        <v>7</v>
      </c>
      <c r="B93" s="30">
        <v>0.83976627870261544</v>
      </c>
      <c r="C93" s="25">
        <f t="shared" si="2"/>
        <v>0.45825354582361066</v>
      </c>
    </row>
    <row r="94" spans="1:3" x14ac:dyDescent="0.2">
      <c r="A94" s="23">
        <v>8</v>
      </c>
      <c r="B94" s="30">
        <v>0.53149931148806284</v>
      </c>
      <c r="C94" s="25">
        <f t="shared" si="2"/>
        <v>0.42107805829625</v>
      </c>
    </row>
    <row r="95" spans="1:3" x14ac:dyDescent="0.2">
      <c r="A95" s="23">
        <v>9</v>
      </c>
      <c r="B95" s="30">
        <v>0.53149931148806284</v>
      </c>
      <c r="C95" s="25">
        <f t="shared" si="2"/>
        <v>0.38828695436991789</v>
      </c>
    </row>
    <row r="96" spans="1:3" x14ac:dyDescent="0.2">
      <c r="A96" s="23">
        <v>10</v>
      </c>
      <c r="B96" s="30">
        <v>0.53149931148806284</v>
      </c>
      <c r="C96" s="25">
        <f t="shared" si="2"/>
        <v>0.35895431236918962</v>
      </c>
    </row>
    <row r="97" spans="1:3" x14ac:dyDescent="0.2">
      <c r="A97" s="23">
        <v>11</v>
      </c>
      <c r="B97" s="30">
        <v>0.53149931148806284</v>
      </c>
      <c r="C97" s="25">
        <f t="shared" si="2"/>
        <v>0.33241971004904958</v>
      </c>
    </row>
    <row r="98" spans="1:3" x14ac:dyDescent="0.2">
      <c r="A98" s="23">
        <v>1</v>
      </c>
      <c r="B98" s="30">
        <v>1</v>
      </c>
      <c r="C98" s="25">
        <f t="shared" si="2"/>
        <v>1</v>
      </c>
    </row>
    <row r="99" spans="1:3" x14ac:dyDescent="0.2">
      <c r="A99" s="23">
        <v>2</v>
      </c>
      <c r="B99" s="30">
        <v>1</v>
      </c>
      <c r="C99" s="25">
        <f t="shared" si="2"/>
        <v>0.8070260194320833</v>
      </c>
    </row>
    <row r="100" spans="1:3" x14ac:dyDescent="0.2">
      <c r="A100" s="23">
        <v>3</v>
      </c>
      <c r="B100" s="30">
        <v>0.91185918099828478</v>
      </c>
      <c r="C100" s="25">
        <f t="shared" si="2"/>
        <v>0.69414347718495895</v>
      </c>
    </row>
    <row r="101" spans="1:3" x14ac:dyDescent="0.2">
      <c r="A101" s="23">
        <v>4</v>
      </c>
      <c r="B101" s="30">
        <v>0.91185918099828478</v>
      </c>
      <c r="C101" s="25">
        <f t="shared" si="2"/>
        <v>0.61405203886416659</v>
      </c>
    </row>
    <row r="102" spans="1:3" x14ac:dyDescent="0.2">
      <c r="A102" s="23">
        <v>5</v>
      </c>
      <c r="B102" s="30">
        <v>0.91185918099828478</v>
      </c>
      <c r="C102" s="25">
        <f t="shared" si="2"/>
        <v>0.55192829293710632</v>
      </c>
    </row>
    <row r="103" spans="1:3" x14ac:dyDescent="0.2">
      <c r="A103" s="23">
        <v>6</v>
      </c>
      <c r="B103" s="30">
        <v>0.91185918099828478</v>
      </c>
      <c r="C103" s="25">
        <f t="shared" si="2"/>
        <v>0.50116949661704235</v>
      </c>
    </row>
    <row r="104" spans="1:3" x14ac:dyDescent="0.2">
      <c r="A104" s="23">
        <v>7</v>
      </c>
      <c r="B104" s="30">
        <v>0.91185918099828478</v>
      </c>
      <c r="C104" s="25">
        <f t="shared" si="2"/>
        <v>0.45825354582361066</v>
      </c>
    </row>
    <row r="105" spans="1:3" x14ac:dyDescent="0.2">
      <c r="A105" s="23">
        <v>8</v>
      </c>
      <c r="B105" s="30">
        <v>0.91185918099828478</v>
      </c>
      <c r="C105" s="25">
        <f t="shared" si="2"/>
        <v>0.42107805829625</v>
      </c>
    </row>
    <row r="106" spans="1:3" x14ac:dyDescent="0.2">
      <c r="A106" s="23">
        <v>9</v>
      </c>
      <c r="B106" s="30">
        <v>0.91185918099828478</v>
      </c>
      <c r="C106" s="25">
        <f t="shared" si="2"/>
        <v>0.38828695436991789</v>
      </c>
    </row>
    <row r="107" spans="1:3" x14ac:dyDescent="0.2">
      <c r="A107" s="23">
        <v>10</v>
      </c>
      <c r="B107" s="30">
        <v>0.91185918099828478</v>
      </c>
      <c r="C107" s="25">
        <f t="shared" si="2"/>
        <v>0.35895431236918962</v>
      </c>
    </row>
    <row r="108" spans="1:3" x14ac:dyDescent="0.2">
      <c r="A108" s="23">
        <v>1</v>
      </c>
      <c r="B108" s="30">
        <v>1</v>
      </c>
      <c r="C108" s="25">
        <f t="shared" si="2"/>
        <v>1</v>
      </c>
    </row>
    <row r="109" spans="1:3" x14ac:dyDescent="0.2">
      <c r="A109" s="23">
        <v>2</v>
      </c>
      <c r="B109" s="30">
        <v>1</v>
      </c>
      <c r="C109" s="25">
        <f t="shared" si="2"/>
        <v>0.8070260194320833</v>
      </c>
    </row>
    <row r="110" spans="1:3" x14ac:dyDescent="0.2">
      <c r="A110" s="23">
        <v>3</v>
      </c>
      <c r="B110" s="30">
        <v>0.81729845954722069</v>
      </c>
      <c r="C110" s="25">
        <f t="shared" si="2"/>
        <v>0.69414347718495895</v>
      </c>
    </row>
    <row r="111" spans="1:3" x14ac:dyDescent="0.2">
      <c r="A111" s="23">
        <v>4</v>
      </c>
      <c r="B111" s="30">
        <v>0.81729845954722069</v>
      </c>
      <c r="C111" s="25">
        <f t="shared" si="2"/>
        <v>0.61405203886416659</v>
      </c>
    </row>
    <row r="112" spans="1:3" x14ac:dyDescent="0.2">
      <c r="A112" s="23">
        <v>5</v>
      </c>
      <c r="B112" s="30">
        <v>0.81729845954722069</v>
      </c>
      <c r="C112" s="25">
        <f t="shared" si="2"/>
        <v>0.55192829293710632</v>
      </c>
    </row>
    <row r="113" spans="1:3" x14ac:dyDescent="0.2">
      <c r="A113" s="23">
        <v>6</v>
      </c>
      <c r="B113" s="30">
        <v>0.81729845954722069</v>
      </c>
      <c r="C113" s="25">
        <f t="shared" si="2"/>
        <v>0.50116949661704235</v>
      </c>
    </row>
    <row r="114" spans="1:3" x14ac:dyDescent="0.2">
      <c r="A114" s="23">
        <v>7</v>
      </c>
      <c r="B114" s="30">
        <v>0.81729845954722069</v>
      </c>
      <c r="C114" s="25">
        <f t="shared" si="2"/>
        <v>0.45825354582361066</v>
      </c>
    </row>
    <row r="115" spans="1:3" x14ac:dyDescent="0.2">
      <c r="A115" s="23">
        <v>8</v>
      </c>
      <c r="B115" s="30">
        <v>0.81729845954722069</v>
      </c>
      <c r="C115" s="25">
        <f t="shared" si="2"/>
        <v>0.42107805829625</v>
      </c>
    </row>
    <row r="116" spans="1:3" x14ac:dyDescent="0.2">
      <c r="A116" s="23">
        <v>9</v>
      </c>
      <c r="B116" s="30">
        <v>0.81729845954722069</v>
      </c>
      <c r="C116" s="25">
        <f t="shared" si="2"/>
        <v>0.38828695436991789</v>
      </c>
    </row>
    <row r="117" spans="1:3" x14ac:dyDescent="0.2">
      <c r="A117" s="23">
        <v>10</v>
      </c>
      <c r="B117" s="30">
        <v>0.81729845954722069</v>
      </c>
      <c r="C117" s="25">
        <f t="shared" si="2"/>
        <v>0.35895431236918962</v>
      </c>
    </row>
    <row r="118" spans="1:3" x14ac:dyDescent="0.2">
      <c r="A118" s="23">
        <v>1</v>
      </c>
      <c r="B118" s="30">
        <v>1</v>
      </c>
      <c r="C118" s="25">
        <f t="shared" si="2"/>
        <v>1</v>
      </c>
    </row>
    <row r="119" spans="1:3" x14ac:dyDescent="0.2">
      <c r="A119" s="23">
        <v>2</v>
      </c>
      <c r="B119" s="30">
        <v>0.6497572579862122</v>
      </c>
      <c r="C119" s="25">
        <f t="shared" si="2"/>
        <v>0.8070260194320833</v>
      </c>
    </row>
    <row r="120" spans="1:3" x14ac:dyDescent="0.2">
      <c r="A120" s="23">
        <v>3</v>
      </c>
      <c r="B120" s="30">
        <v>0.3060316535585979</v>
      </c>
      <c r="C120" s="25">
        <f t="shared" si="2"/>
        <v>0.69414347718495895</v>
      </c>
    </row>
    <row r="121" spans="1:3" x14ac:dyDescent="0.2">
      <c r="A121" s="23">
        <v>4</v>
      </c>
      <c r="B121" s="30">
        <v>0.3060316535585979</v>
      </c>
      <c r="C121" s="25">
        <f t="shared" si="2"/>
        <v>0.61405203886416659</v>
      </c>
    </row>
    <row r="122" spans="1:3" x14ac:dyDescent="0.2">
      <c r="A122" s="23">
        <v>5</v>
      </c>
      <c r="B122" s="30">
        <v>0.3060316535585979</v>
      </c>
      <c r="C122" s="25">
        <f t="shared" si="2"/>
        <v>0.55192829293710632</v>
      </c>
    </row>
    <row r="123" spans="1:3" x14ac:dyDescent="0.2">
      <c r="A123" s="23">
        <v>6</v>
      </c>
      <c r="B123" s="30">
        <v>0.3060316535585979</v>
      </c>
      <c r="C123" s="25">
        <f t="shared" ref="C123:C186" si="3">m*LN(A123) + 1</f>
        <v>0.50116949661704235</v>
      </c>
    </row>
    <row r="124" spans="1:3" x14ac:dyDescent="0.2">
      <c r="A124" s="23">
        <v>7</v>
      </c>
      <c r="B124" s="30">
        <v>0.3060316535585979</v>
      </c>
      <c r="C124" s="25">
        <f t="shared" si="3"/>
        <v>0.45825354582361066</v>
      </c>
    </row>
    <row r="125" spans="1:3" x14ac:dyDescent="0.2">
      <c r="A125" s="23">
        <v>8</v>
      </c>
      <c r="B125" s="30">
        <v>0.3060316535585979</v>
      </c>
      <c r="C125" s="25">
        <f t="shared" si="3"/>
        <v>0.42107805829625</v>
      </c>
    </row>
    <row r="126" spans="1:3" x14ac:dyDescent="0.2">
      <c r="A126" s="23">
        <v>9</v>
      </c>
      <c r="B126" s="30">
        <v>0.3060316535585979</v>
      </c>
      <c r="C126" s="25">
        <f t="shared" si="3"/>
        <v>0.38828695436991789</v>
      </c>
    </row>
    <row r="127" spans="1:3" x14ac:dyDescent="0.2">
      <c r="A127" s="23">
        <v>10</v>
      </c>
      <c r="B127" s="30">
        <v>0.3060316535585979</v>
      </c>
      <c r="C127" s="25">
        <f t="shared" si="3"/>
        <v>0.35895431236918962</v>
      </c>
    </row>
    <row r="128" spans="1:3" x14ac:dyDescent="0.2">
      <c r="A128" s="23">
        <v>1</v>
      </c>
      <c r="B128" s="30">
        <v>1</v>
      </c>
      <c r="C128" s="25">
        <f t="shared" si="3"/>
        <v>1</v>
      </c>
    </row>
    <row r="129" spans="1:3" x14ac:dyDescent="0.2">
      <c r="A129" s="23">
        <v>2</v>
      </c>
      <c r="B129" s="30">
        <v>0.91887637672428446</v>
      </c>
      <c r="C129" s="25">
        <f t="shared" si="3"/>
        <v>0.8070260194320833</v>
      </c>
    </row>
    <row r="130" spans="1:3" x14ac:dyDescent="0.2">
      <c r="A130" s="23">
        <v>3</v>
      </c>
      <c r="B130" s="30">
        <v>0.91887637672428446</v>
      </c>
      <c r="C130" s="25">
        <f t="shared" si="3"/>
        <v>0.69414347718495895</v>
      </c>
    </row>
    <row r="131" spans="1:3" x14ac:dyDescent="0.2">
      <c r="A131" s="23">
        <v>4</v>
      </c>
      <c r="B131" s="30">
        <v>0.91887637672428446</v>
      </c>
      <c r="C131" s="25">
        <f t="shared" si="3"/>
        <v>0.61405203886416659</v>
      </c>
    </row>
    <row r="132" spans="1:3" x14ac:dyDescent="0.2">
      <c r="A132" s="23">
        <v>5</v>
      </c>
      <c r="B132" s="30">
        <v>0.85299465529758867</v>
      </c>
      <c r="C132" s="25">
        <f t="shared" si="3"/>
        <v>0.55192829293710632</v>
      </c>
    </row>
    <row r="133" spans="1:3" x14ac:dyDescent="0.2">
      <c r="A133" s="23">
        <v>6</v>
      </c>
      <c r="B133" s="30">
        <v>0.45329896349846299</v>
      </c>
      <c r="C133" s="25">
        <f t="shared" si="3"/>
        <v>0.50116949661704235</v>
      </c>
    </row>
    <row r="134" spans="1:3" x14ac:dyDescent="0.2">
      <c r="A134" s="23">
        <v>7</v>
      </c>
      <c r="B134" s="30">
        <v>0.23613258260345707</v>
      </c>
      <c r="C134" s="25">
        <f t="shared" si="3"/>
        <v>0.45825354582361066</v>
      </c>
    </row>
    <row r="135" spans="1:3" x14ac:dyDescent="0.2">
      <c r="A135" s="23">
        <v>8</v>
      </c>
      <c r="B135" s="30">
        <v>0.22537837712590944</v>
      </c>
      <c r="C135" s="25">
        <f t="shared" si="3"/>
        <v>0.42107805829625</v>
      </c>
    </row>
    <row r="136" spans="1:3" x14ac:dyDescent="0.2">
      <c r="A136" s="23">
        <v>9</v>
      </c>
      <c r="B136" s="30">
        <v>0.22537837712590944</v>
      </c>
      <c r="C136" s="25">
        <f t="shared" si="3"/>
        <v>0.38828695436991789</v>
      </c>
    </row>
    <row r="137" spans="1:3" x14ac:dyDescent="0.2">
      <c r="A137" s="23">
        <v>10</v>
      </c>
      <c r="B137" s="30">
        <v>0.22537837712590944</v>
      </c>
      <c r="C137" s="25">
        <f t="shared" si="3"/>
        <v>0.35895431236918962</v>
      </c>
    </row>
    <row r="138" spans="1:3" x14ac:dyDescent="0.2">
      <c r="A138" s="23">
        <v>1</v>
      </c>
      <c r="B138" s="30">
        <v>1</v>
      </c>
      <c r="C138" s="25">
        <f t="shared" si="3"/>
        <v>1</v>
      </c>
    </row>
    <row r="139" spans="1:3" x14ac:dyDescent="0.2">
      <c r="A139" s="23">
        <v>2</v>
      </c>
      <c r="B139" s="30">
        <v>0.59721435674248746</v>
      </c>
      <c r="C139" s="25">
        <f t="shared" si="3"/>
        <v>0.8070260194320833</v>
      </c>
    </row>
    <row r="140" spans="1:3" x14ac:dyDescent="0.2">
      <c r="A140" s="23">
        <v>3</v>
      </c>
      <c r="B140" s="30">
        <v>0.56941266047436645</v>
      </c>
      <c r="C140" s="25">
        <f t="shared" si="3"/>
        <v>0.69414347718495895</v>
      </c>
    </row>
    <row r="141" spans="1:3" x14ac:dyDescent="0.2">
      <c r="A141" s="23">
        <v>4</v>
      </c>
      <c r="B141" s="30">
        <v>0.437624132134114</v>
      </c>
      <c r="C141" s="25">
        <f t="shared" si="3"/>
        <v>0.61405203886416659</v>
      </c>
    </row>
    <row r="142" spans="1:3" x14ac:dyDescent="0.2">
      <c r="A142" s="23">
        <v>5</v>
      </c>
      <c r="B142" s="30">
        <v>0.437624132134114</v>
      </c>
      <c r="C142" s="25">
        <f t="shared" si="3"/>
        <v>0.55192829293710632</v>
      </c>
    </row>
    <row r="143" spans="1:3" x14ac:dyDescent="0.2">
      <c r="A143" s="23">
        <v>6</v>
      </c>
      <c r="B143" s="30">
        <v>0.437624132134114</v>
      </c>
      <c r="C143" s="25">
        <f t="shared" si="3"/>
        <v>0.50116949661704235</v>
      </c>
    </row>
    <row r="144" spans="1:3" x14ac:dyDescent="0.2">
      <c r="A144" s="23">
        <v>7</v>
      </c>
      <c r="B144" s="30">
        <v>0.437624132134114</v>
      </c>
      <c r="C144" s="25">
        <f t="shared" si="3"/>
        <v>0.45825354582361066</v>
      </c>
    </row>
    <row r="145" spans="1:3" x14ac:dyDescent="0.2">
      <c r="A145" s="23">
        <v>8</v>
      </c>
      <c r="B145" s="30">
        <v>0.437624132134114</v>
      </c>
      <c r="C145" s="25">
        <f t="shared" si="3"/>
        <v>0.42107805829625</v>
      </c>
    </row>
    <row r="146" spans="1:3" x14ac:dyDescent="0.2">
      <c r="A146" s="23">
        <v>9</v>
      </c>
      <c r="B146" s="30">
        <v>0.437624132134114</v>
      </c>
      <c r="C146" s="25">
        <f t="shared" si="3"/>
        <v>0.38828695436991789</v>
      </c>
    </row>
    <row r="147" spans="1:3" x14ac:dyDescent="0.2">
      <c r="A147" s="23">
        <v>1</v>
      </c>
      <c r="B147" s="30">
        <v>1</v>
      </c>
      <c r="C147" s="25">
        <f t="shared" si="3"/>
        <v>1</v>
      </c>
    </row>
    <row r="148" spans="1:3" x14ac:dyDescent="0.2">
      <c r="A148" s="23">
        <v>2</v>
      </c>
      <c r="B148" s="30">
        <v>0.7204122600861731</v>
      </c>
      <c r="C148" s="25">
        <f t="shared" si="3"/>
        <v>0.8070260194320833</v>
      </c>
    </row>
    <row r="149" spans="1:3" x14ac:dyDescent="0.2">
      <c r="A149" s="23">
        <v>3</v>
      </c>
      <c r="B149" s="30">
        <v>0.6544202898550725</v>
      </c>
      <c r="C149" s="25">
        <f t="shared" si="3"/>
        <v>0.69414347718495895</v>
      </c>
    </row>
    <row r="150" spans="1:3" x14ac:dyDescent="0.2">
      <c r="A150" s="23">
        <v>4</v>
      </c>
      <c r="B150" s="30">
        <v>0.6544202898550725</v>
      </c>
      <c r="C150" s="25">
        <f t="shared" si="3"/>
        <v>0.61405203886416659</v>
      </c>
    </row>
    <row r="151" spans="1:3" x14ac:dyDescent="0.2">
      <c r="A151" s="23">
        <v>5</v>
      </c>
      <c r="B151" s="30">
        <v>0.6544202898550725</v>
      </c>
      <c r="C151" s="25">
        <f t="shared" si="3"/>
        <v>0.55192829293710632</v>
      </c>
    </row>
    <row r="152" spans="1:3" x14ac:dyDescent="0.2">
      <c r="A152" s="23">
        <v>6</v>
      </c>
      <c r="B152" s="30">
        <v>0.6544202898550725</v>
      </c>
      <c r="C152" s="25">
        <f t="shared" si="3"/>
        <v>0.50116949661704235</v>
      </c>
    </row>
    <row r="153" spans="1:3" x14ac:dyDescent="0.2">
      <c r="A153" s="23">
        <v>7</v>
      </c>
      <c r="B153" s="30">
        <v>0.6544202898550725</v>
      </c>
      <c r="C153" s="25">
        <f t="shared" si="3"/>
        <v>0.45825354582361066</v>
      </c>
    </row>
    <row r="154" spans="1:3" x14ac:dyDescent="0.2">
      <c r="A154" s="23">
        <v>8</v>
      </c>
      <c r="B154" s="30">
        <v>0.6544202898550725</v>
      </c>
      <c r="C154" s="25">
        <f t="shared" si="3"/>
        <v>0.42107805829625</v>
      </c>
    </row>
    <row r="155" spans="1:3" x14ac:dyDescent="0.2">
      <c r="A155" s="23">
        <v>9</v>
      </c>
      <c r="B155" s="30">
        <v>0.6544202898550725</v>
      </c>
      <c r="C155" s="25">
        <f t="shared" si="3"/>
        <v>0.38828695436991789</v>
      </c>
    </row>
    <row r="156" spans="1:3" x14ac:dyDescent="0.2">
      <c r="A156" s="23">
        <v>1</v>
      </c>
      <c r="B156" s="30">
        <v>1</v>
      </c>
      <c r="C156" s="25">
        <f t="shared" si="3"/>
        <v>1</v>
      </c>
    </row>
    <row r="157" spans="1:3" x14ac:dyDescent="0.2">
      <c r="A157" s="23">
        <v>2</v>
      </c>
      <c r="B157" s="30">
        <v>0.42696619005688563</v>
      </c>
      <c r="C157" s="25">
        <f t="shared" si="3"/>
        <v>0.8070260194320833</v>
      </c>
    </row>
    <row r="158" spans="1:3" x14ac:dyDescent="0.2">
      <c r="A158" s="23">
        <v>3</v>
      </c>
      <c r="B158" s="30">
        <v>0.42696619005688563</v>
      </c>
      <c r="C158" s="25">
        <f t="shared" si="3"/>
        <v>0.69414347718495895</v>
      </c>
    </row>
    <row r="159" spans="1:3" x14ac:dyDescent="0.2">
      <c r="A159" s="23">
        <v>4</v>
      </c>
      <c r="B159" s="30">
        <v>0.42696619005688563</v>
      </c>
      <c r="C159" s="25">
        <f t="shared" si="3"/>
        <v>0.61405203886416659</v>
      </c>
    </row>
    <row r="160" spans="1:3" x14ac:dyDescent="0.2">
      <c r="A160" s="23">
        <v>5</v>
      </c>
      <c r="B160" s="30">
        <v>0.42696619005688563</v>
      </c>
      <c r="C160" s="25">
        <f t="shared" si="3"/>
        <v>0.55192829293710632</v>
      </c>
    </row>
    <row r="161" spans="1:3" x14ac:dyDescent="0.2">
      <c r="A161" s="23">
        <v>6</v>
      </c>
      <c r="B161" s="30">
        <v>0.42696619005688563</v>
      </c>
      <c r="C161" s="25">
        <f t="shared" si="3"/>
        <v>0.50116949661704235</v>
      </c>
    </row>
    <row r="162" spans="1:3" x14ac:dyDescent="0.2">
      <c r="A162" s="23">
        <v>7</v>
      </c>
      <c r="B162" s="30">
        <v>0.42696619005688563</v>
      </c>
      <c r="C162" s="25">
        <f t="shared" si="3"/>
        <v>0.45825354582361066</v>
      </c>
    </row>
    <row r="163" spans="1:3" x14ac:dyDescent="0.2">
      <c r="A163" s="23">
        <v>8</v>
      </c>
      <c r="B163" s="30">
        <v>0.42696619005688563</v>
      </c>
      <c r="C163" s="25">
        <f t="shared" si="3"/>
        <v>0.42107805829625</v>
      </c>
    </row>
    <row r="164" spans="1:3" x14ac:dyDescent="0.2">
      <c r="A164" s="23">
        <v>9</v>
      </c>
      <c r="B164" s="30">
        <v>0.42696619005688563</v>
      </c>
      <c r="C164" s="25">
        <f t="shared" si="3"/>
        <v>0.38828695436991789</v>
      </c>
    </row>
    <row r="165" spans="1:3" x14ac:dyDescent="0.2">
      <c r="A165" s="23">
        <v>1</v>
      </c>
      <c r="B165" s="30">
        <v>1</v>
      </c>
      <c r="C165" s="25">
        <f t="shared" si="3"/>
        <v>1</v>
      </c>
    </row>
    <row r="166" spans="1:3" x14ac:dyDescent="0.2">
      <c r="A166" s="23">
        <v>2</v>
      </c>
      <c r="B166" s="30">
        <v>1</v>
      </c>
      <c r="C166" s="25">
        <f t="shared" si="3"/>
        <v>0.8070260194320833</v>
      </c>
    </row>
    <row r="167" spans="1:3" x14ac:dyDescent="0.2">
      <c r="A167" s="23">
        <v>3</v>
      </c>
      <c r="B167" s="30">
        <v>0.99359363867991746</v>
      </c>
      <c r="C167" s="25">
        <f t="shared" si="3"/>
        <v>0.69414347718495895</v>
      </c>
    </row>
    <row r="168" spans="1:3" x14ac:dyDescent="0.2">
      <c r="A168" s="23">
        <v>4</v>
      </c>
      <c r="B168" s="30">
        <v>0.71789900136452012</v>
      </c>
      <c r="C168" s="25">
        <f t="shared" si="3"/>
        <v>0.61405203886416659</v>
      </c>
    </row>
    <row r="169" spans="1:3" x14ac:dyDescent="0.2">
      <c r="A169" s="23">
        <v>5</v>
      </c>
      <c r="B169" s="30">
        <v>0.54046369531353777</v>
      </c>
      <c r="C169" s="25">
        <f t="shared" si="3"/>
        <v>0.55192829293710632</v>
      </c>
    </row>
    <row r="170" spans="1:3" x14ac:dyDescent="0.2">
      <c r="A170" s="23">
        <v>6</v>
      </c>
      <c r="B170" s="30">
        <v>0.35194800333281007</v>
      </c>
      <c r="C170" s="25">
        <f t="shared" si="3"/>
        <v>0.50116949661704235</v>
      </c>
    </row>
    <row r="171" spans="1:3" x14ac:dyDescent="0.2">
      <c r="A171" s="23">
        <v>7</v>
      </c>
      <c r="B171" s="30">
        <v>0.30479230314081124</v>
      </c>
      <c r="C171" s="25">
        <f t="shared" si="3"/>
        <v>0.45825354582361066</v>
      </c>
    </row>
    <row r="172" spans="1:3" x14ac:dyDescent="0.2">
      <c r="A172" s="23">
        <v>8</v>
      </c>
      <c r="B172" s="30">
        <v>0.30479230314081124</v>
      </c>
      <c r="C172" s="25">
        <f t="shared" si="3"/>
        <v>0.42107805829625</v>
      </c>
    </row>
    <row r="173" spans="1:3" x14ac:dyDescent="0.2">
      <c r="A173" s="23">
        <v>9</v>
      </c>
      <c r="B173" s="30">
        <v>0.30479230314081124</v>
      </c>
      <c r="C173" s="25">
        <f t="shared" si="3"/>
        <v>0.38828695436991789</v>
      </c>
    </row>
    <row r="174" spans="1:3" x14ac:dyDescent="0.2">
      <c r="A174" s="23">
        <v>1</v>
      </c>
      <c r="B174" s="30">
        <v>1</v>
      </c>
      <c r="C174" s="25">
        <f t="shared" si="3"/>
        <v>1</v>
      </c>
    </row>
    <row r="175" spans="1:3" x14ac:dyDescent="0.2">
      <c r="A175" s="23">
        <v>2</v>
      </c>
      <c r="B175" s="30">
        <v>1</v>
      </c>
      <c r="C175" s="25">
        <f t="shared" si="3"/>
        <v>0.8070260194320833</v>
      </c>
    </row>
    <row r="176" spans="1:3" x14ac:dyDescent="0.2">
      <c r="A176" s="23">
        <v>3</v>
      </c>
      <c r="B176" s="30">
        <v>1</v>
      </c>
      <c r="C176" s="25">
        <f t="shared" si="3"/>
        <v>0.69414347718495895</v>
      </c>
    </row>
    <row r="177" spans="1:3" x14ac:dyDescent="0.2">
      <c r="A177" s="23">
        <v>4</v>
      </c>
      <c r="B177" s="30">
        <v>1</v>
      </c>
      <c r="C177" s="25">
        <f t="shared" si="3"/>
        <v>0.61405203886416659</v>
      </c>
    </row>
    <row r="178" spans="1:3" x14ac:dyDescent="0.2">
      <c r="A178" s="23">
        <v>5</v>
      </c>
      <c r="B178" s="30">
        <v>1</v>
      </c>
      <c r="C178" s="25">
        <f t="shared" si="3"/>
        <v>0.55192829293710632</v>
      </c>
    </row>
    <row r="179" spans="1:3" x14ac:dyDescent="0.2">
      <c r="A179" s="23">
        <v>6</v>
      </c>
      <c r="B179" s="30">
        <v>1</v>
      </c>
      <c r="C179" s="25">
        <f t="shared" si="3"/>
        <v>0.50116949661704235</v>
      </c>
    </row>
    <row r="180" spans="1:3" x14ac:dyDescent="0.2">
      <c r="A180" s="23">
        <v>7</v>
      </c>
      <c r="B180" s="30">
        <v>1</v>
      </c>
      <c r="C180" s="25">
        <f t="shared" si="3"/>
        <v>0.45825354582361066</v>
      </c>
    </row>
    <row r="181" spans="1:3" x14ac:dyDescent="0.2">
      <c r="A181" s="23">
        <v>8</v>
      </c>
      <c r="B181" s="30">
        <v>1</v>
      </c>
      <c r="C181" s="25">
        <f t="shared" si="3"/>
        <v>0.42107805829625</v>
      </c>
    </row>
    <row r="182" spans="1:3" x14ac:dyDescent="0.2">
      <c r="A182" s="23">
        <v>9</v>
      </c>
      <c r="B182" s="30">
        <v>1</v>
      </c>
      <c r="C182" s="25">
        <f t="shared" si="3"/>
        <v>0.38828695436991789</v>
      </c>
    </row>
    <row r="183" spans="1:3" x14ac:dyDescent="0.2">
      <c r="A183" s="23">
        <v>10</v>
      </c>
      <c r="B183" s="30">
        <v>1</v>
      </c>
      <c r="C183" s="25">
        <f t="shared" si="3"/>
        <v>0.35895431236918962</v>
      </c>
    </row>
    <row r="184" spans="1:3" x14ac:dyDescent="0.2">
      <c r="A184" s="23">
        <v>1</v>
      </c>
      <c r="B184" s="30">
        <v>1</v>
      </c>
      <c r="C184" s="25">
        <f t="shared" si="3"/>
        <v>1</v>
      </c>
    </row>
    <row r="185" spans="1:3" x14ac:dyDescent="0.2">
      <c r="A185" s="23">
        <v>2</v>
      </c>
      <c r="B185" s="30">
        <v>1</v>
      </c>
      <c r="C185" s="25">
        <f t="shared" si="3"/>
        <v>0.8070260194320833</v>
      </c>
    </row>
    <row r="186" spans="1:3" x14ac:dyDescent="0.2">
      <c r="A186" s="23">
        <v>3</v>
      </c>
      <c r="B186" s="30">
        <v>1</v>
      </c>
      <c r="C186" s="25">
        <f t="shared" si="3"/>
        <v>0.69414347718495895</v>
      </c>
    </row>
    <row r="187" spans="1:3" x14ac:dyDescent="0.2">
      <c r="A187" s="23">
        <v>4</v>
      </c>
      <c r="B187" s="30">
        <v>1</v>
      </c>
      <c r="C187" s="25">
        <f t="shared" ref="C187:C250" si="4">m*LN(A187) + 1</f>
        <v>0.61405203886416659</v>
      </c>
    </row>
    <row r="188" spans="1:3" x14ac:dyDescent="0.2">
      <c r="A188" s="23">
        <v>5</v>
      </c>
      <c r="B188" s="30">
        <v>1</v>
      </c>
      <c r="C188" s="25">
        <f t="shared" si="4"/>
        <v>0.55192829293710632</v>
      </c>
    </row>
    <row r="189" spans="1:3" x14ac:dyDescent="0.2">
      <c r="A189" s="23">
        <v>6</v>
      </c>
      <c r="B189" s="30">
        <v>1</v>
      </c>
      <c r="C189" s="25">
        <f t="shared" si="4"/>
        <v>0.50116949661704235</v>
      </c>
    </row>
    <row r="190" spans="1:3" x14ac:dyDescent="0.2">
      <c r="A190" s="23">
        <v>7</v>
      </c>
      <c r="B190" s="30">
        <v>1</v>
      </c>
      <c r="C190" s="25">
        <f t="shared" si="4"/>
        <v>0.45825354582361066</v>
      </c>
    </row>
    <row r="191" spans="1:3" x14ac:dyDescent="0.2">
      <c r="A191" s="23">
        <v>8</v>
      </c>
      <c r="B191" s="30">
        <v>1</v>
      </c>
      <c r="C191" s="25">
        <f t="shared" si="4"/>
        <v>0.42107805829625</v>
      </c>
    </row>
    <row r="192" spans="1:3" x14ac:dyDescent="0.2">
      <c r="A192" s="23">
        <v>9</v>
      </c>
      <c r="B192" s="30">
        <v>1</v>
      </c>
      <c r="C192" s="25">
        <f t="shared" si="4"/>
        <v>0.38828695436991789</v>
      </c>
    </row>
    <row r="193" spans="1:3" x14ac:dyDescent="0.2">
      <c r="A193" s="23">
        <v>1</v>
      </c>
      <c r="B193" s="30">
        <v>1</v>
      </c>
      <c r="C193" s="25">
        <f t="shared" si="4"/>
        <v>1</v>
      </c>
    </row>
    <row r="194" spans="1:3" x14ac:dyDescent="0.2">
      <c r="A194" s="23">
        <v>2</v>
      </c>
      <c r="B194" s="30">
        <v>0.85799145601422655</v>
      </c>
      <c r="C194" s="25">
        <f t="shared" si="4"/>
        <v>0.8070260194320833</v>
      </c>
    </row>
    <row r="195" spans="1:3" x14ac:dyDescent="0.2">
      <c r="A195" s="23">
        <v>3</v>
      </c>
      <c r="B195" s="30">
        <v>0.85799145601422655</v>
      </c>
      <c r="C195" s="25">
        <f t="shared" si="4"/>
        <v>0.69414347718495895</v>
      </c>
    </row>
    <row r="196" spans="1:3" x14ac:dyDescent="0.2">
      <c r="A196" s="23">
        <v>4</v>
      </c>
      <c r="B196" s="30">
        <v>0.85799145601422655</v>
      </c>
      <c r="C196" s="25">
        <f t="shared" si="4"/>
        <v>0.61405203886416659</v>
      </c>
    </row>
    <row r="197" spans="1:3" x14ac:dyDescent="0.2">
      <c r="A197" s="23">
        <v>5</v>
      </c>
      <c r="B197" s="30">
        <v>0.85799145601422655</v>
      </c>
      <c r="C197" s="25">
        <f t="shared" si="4"/>
        <v>0.55192829293710632</v>
      </c>
    </row>
    <row r="198" spans="1:3" x14ac:dyDescent="0.2">
      <c r="A198" s="23">
        <v>6</v>
      </c>
      <c r="B198" s="30">
        <v>0.85799145601422655</v>
      </c>
      <c r="C198" s="25">
        <f t="shared" si="4"/>
        <v>0.50116949661704235</v>
      </c>
    </row>
    <row r="199" spans="1:3" x14ac:dyDescent="0.2">
      <c r="A199" s="23">
        <v>7</v>
      </c>
      <c r="B199" s="30">
        <v>0.76781582485044697</v>
      </c>
      <c r="C199" s="25">
        <f t="shared" si="4"/>
        <v>0.45825354582361066</v>
      </c>
    </row>
    <row r="200" spans="1:3" x14ac:dyDescent="0.2">
      <c r="A200" s="23">
        <v>8</v>
      </c>
      <c r="B200" s="30">
        <v>0.76781582485044697</v>
      </c>
      <c r="C200" s="25">
        <f t="shared" si="4"/>
        <v>0.42107805829625</v>
      </c>
    </row>
    <row r="201" spans="1:3" x14ac:dyDescent="0.2">
      <c r="A201" s="23">
        <v>1</v>
      </c>
      <c r="B201" s="30">
        <v>1</v>
      </c>
      <c r="C201" s="25">
        <f t="shared" si="4"/>
        <v>1</v>
      </c>
    </row>
    <row r="202" spans="1:3" x14ac:dyDescent="0.2">
      <c r="A202" s="23">
        <v>2</v>
      </c>
      <c r="B202" s="30">
        <v>1</v>
      </c>
      <c r="C202" s="25">
        <f t="shared" si="4"/>
        <v>0.8070260194320833</v>
      </c>
    </row>
    <row r="203" spans="1:3" x14ac:dyDescent="0.2">
      <c r="A203" s="23">
        <v>3</v>
      </c>
      <c r="B203" s="30">
        <v>1</v>
      </c>
      <c r="C203" s="25">
        <f t="shared" si="4"/>
        <v>0.69414347718495895</v>
      </c>
    </row>
    <row r="204" spans="1:3" x14ac:dyDescent="0.2">
      <c r="A204" s="23">
        <v>4</v>
      </c>
      <c r="B204" s="30">
        <v>1</v>
      </c>
      <c r="C204" s="25">
        <f t="shared" si="4"/>
        <v>0.61405203886416659</v>
      </c>
    </row>
    <row r="205" spans="1:3" x14ac:dyDescent="0.2">
      <c r="A205" s="23">
        <v>5</v>
      </c>
      <c r="B205" s="30">
        <v>1</v>
      </c>
      <c r="C205" s="25">
        <f t="shared" si="4"/>
        <v>0.55192829293710632</v>
      </c>
    </row>
    <row r="206" spans="1:3" x14ac:dyDescent="0.2">
      <c r="A206" s="23">
        <v>6</v>
      </c>
      <c r="B206" s="30">
        <v>1</v>
      </c>
      <c r="C206" s="25">
        <f t="shared" si="4"/>
        <v>0.50116949661704235</v>
      </c>
    </row>
    <row r="207" spans="1:3" x14ac:dyDescent="0.2">
      <c r="A207" s="23">
        <v>7</v>
      </c>
      <c r="B207" s="30">
        <v>1</v>
      </c>
      <c r="C207" s="25">
        <f t="shared" si="4"/>
        <v>0.45825354582361066</v>
      </c>
    </row>
    <row r="208" spans="1:3" x14ac:dyDescent="0.2">
      <c r="A208" s="23">
        <v>8</v>
      </c>
      <c r="B208" s="30">
        <v>1</v>
      </c>
      <c r="C208" s="25">
        <f t="shared" si="4"/>
        <v>0.42107805829625</v>
      </c>
    </row>
    <row r="209" spans="1:3" x14ac:dyDescent="0.2">
      <c r="A209" s="23">
        <v>1</v>
      </c>
      <c r="B209" s="30">
        <v>1</v>
      </c>
      <c r="C209" s="25">
        <f t="shared" si="4"/>
        <v>1</v>
      </c>
    </row>
    <row r="210" spans="1:3" x14ac:dyDescent="0.2">
      <c r="A210" s="23">
        <v>2</v>
      </c>
      <c r="B210" s="30">
        <v>1</v>
      </c>
      <c r="C210" s="25">
        <f t="shared" si="4"/>
        <v>0.8070260194320833</v>
      </c>
    </row>
    <row r="211" spans="1:3" x14ac:dyDescent="0.2">
      <c r="A211" s="23">
        <v>3</v>
      </c>
      <c r="B211" s="30">
        <v>1</v>
      </c>
      <c r="C211" s="25">
        <f t="shared" si="4"/>
        <v>0.69414347718495895</v>
      </c>
    </row>
    <row r="212" spans="1:3" x14ac:dyDescent="0.2">
      <c r="A212" s="23">
        <v>4</v>
      </c>
      <c r="B212" s="30">
        <v>1</v>
      </c>
      <c r="C212" s="25">
        <f t="shared" si="4"/>
        <v>0.61405203886416659</v>
      </c>
    </row>
    <row r="213" spans="1:3" x14ac:dyDescent="0.2">
      <c r="A213" s="23">
        <v>5</v>
      </c>
      <c r="B213" s="30">
        <v>1</v>
      </c>
      <c r="C213" s="25">
        <f t="shared" si="4"/>
        <v>0.55192829293710632</v>
      </c>
    </row>
    <row r="214" spans="1:3" x14ac:dyDescent="0.2">
      <c r="A214" s="23">
        <v>6</v>
      </c>
      <c r="B214" s="30">
        <v>1</v>
      </c>
      <c r="C214" s="25">
        <f t="shared" si="4"/>
        <v>0.50116949661704235</v>
      </c>
    </row>
    <row r="215" spans="1:3" x14ac:dyDescent="0.2">
      <c r="A215" s="23">
        <v>7</v>
      </c>
      <c r="B215" s="30">
        <v>1</v>
      </c>
      <c r="C215" s="25">
        <f t="shared" si="4"/>
        <v>0.45825354582361066</v>
      </c>
    </row>
    <row r="216" spans="1:3" x14ac:dyDescent="0.2">
      <c r="A216" s="23">
        <v>8</v>
      </c>
      <c r="B216" s="30">
        <v>1</v>
      </c>
      <c r="C216" s="25">
        <f t="shared" si="4"/>
        <v>0.42107805829625</v>
      </c>
    </row>
    <row r="217" spans="1:3" x14ac:dyDescent="0.2">
      <c r="A217" s="23">
        <v>1</v>
      </c>
      <c r="B217" s="30">
        <v>1</v>
      </c>
      <c r="C217" s="25">
        <f t="shared" si="4"/>
        <v>1</v>
      </c>
    </row>
    <row r="218" spans="1:3" x14ac:dyDescent="0.2">
      <c r="A218" s="23">
        <v>2</v>
      </c>
      <c r="B218" s="30">
        <v>0.99484879182241481</v>
      </c>
      <c r="C218" s="25">
        <f t="shared" si="4"/>
        <v>0.8070260194320833</v>
      </c>
    </row>
    <row r="219" spans="1:3" x14ac:dyDescent="0.2">
      <c r="A219" s="23">
        <v>3</v>
      </c>
      <c r="B219" s="30">
        <v>0.89544392604906176</v>
      </c>
      <c r="C219" s="25">
        <f t="shared" si="4"/>
        <v>0.69414347718495895</v>
      </c>
    </row>
    <row r="220" spans="1:3" x14ac:dyDescent="0.2">
      <c r="A220" s="23">
        <v>4</v>
      </c>
      <c r="B220" s="30">
        <v>0.89544392604906176</v>
      </c>
      <c r="C220" s="25">
        <f t="shared" si="4"/>
        <v>0.61405203886416659</v>
      </c>
    </row>
    <row r="221" spans="1:3" x14ac:dyDescent="0.2">
      <c r="A221" s="23">
        <v>5</v>
      </c>
      <c r="B221" s="30">
        <v>0.89544392604906176</v>
      </c>
      <c r="C221" s="25">
        <f t="shared" si="4"/>
        <v>0.55192829293710632</v>
      </c>
    </row>
    <row r="222" spans="1:3" x14ac:dyDescent="0.2">
      <c r="A222" s="23">
        <v>6</v>
      </c>
      <c r="B222" s="30">
        <v>0.89544392604906176</v>
      </c>
      <c r="C222" s="25">
        <f t="shared" si="4"/>
        <v>0.50116949661704235</v>
      </c>
    </row>
    <row r="223" spans="1:3" x14ac:dyDescent="0.2">
      <c r="A223" s="23">
        <v>7</v>
      </c>
      <c r="B223" s="30">
        <v>0.89544392604906176</v>
      </c>
      <c r="C223" s="25">
        <f t="shared" si="4"/>
        <v>0.45825354582361066</v>
      </c>
    </row>
    <row r="224" spans="1:3" x14ac:dyDescent="0.2">
      <c r="A224" s="23">
        <v>8</v>
      </c>
      <c r="B224" s="30">
        <v>0.89544392604906176</v>
      </c>
      <c r="C224" s="25">
        <f t="shared" si="4"/>
        <v>0.42107805829625</v>
      </c>
    </row>
    <row r="225" spans="1:3" x14ac:dyDescent="0.2">
      <c r="A225" s="23">
        <v>1</v>
      </c>
      <c r="B225" s="30">
        <v>1</v>
      </c>
      <c r="C225" s="25">
        <f t="shared" si="4"/>
        <v>1</v>
      </c>
    </row>
    <row r="226" spans="1:3" x14ac:dyDescent="0.2">
      <c r="A226" s="23">
        <v>2</v>
      </c>
      <c r="B226" s="30">
        <v>0.98447085414605495</v>
      </c>
      <c r="C226" s="25">
        <f t="shared" si="4"/>
        <v>0.8070260194320833</v>
      </c>
    </row>
    <row r="227" spans="1:3" x14ac:dyDescent="0.2">
      <c r="A227" s="23">
        <v>3</v>
      </c>
      <c r="B227" s="30">
        <v>0.47984339181004315</v>
      </c>
      <c r="C227" s="25">
        <f t="shared" si="4"/>
        <v>0.69414347718495895</v>
      </c>
    </row>
    <row r="228" spans="1:3" x14ac:dyDescent="0.2">
      <c r="A228" s="23">
        <v>4</v>
      </c>
      <c r="B228" s="30">
        <v>0.47984339181004315</v>
      </c>
      <c r="C228" s="25">
        <f t="shared" si="4"/>
        <v>0.61405203886416659</v>
      </c>
    </row>
    <row r="229" spans="1:3" x14ac:dyDescent="0.2">
      <c r="A229" s="23">
        <v>5</v>
      </c>
      <c r="B229" s="30">
        <v>0.47984339181004315</v>
      </c>
      <c r="C229" s="25">
        <f t="shared" si="4"/>
        <v>0.55192829293710632</v>
      </c>
    </row>
    <row r="230" spans="1:3" x14ac:dyDescent="0.2">
      <c r="A230" s="23">
        <v>6</v>
      </c>
      <c r="B230" s="30">
        <v>0.47984339181004315</v>
      </c>
      <c r="C230" s="25">
        <f t="shared" si="4"/>
        <v>0.50116949661704235</v>
      </c>
    </row>
    <row r="231" spans="1:3" x14ac:dyDescent="0.2">
      <c r="A231" s="23">
        <v>7</v>
      </c>
      <c r="B231" s="30">
        <v>0.47984339181004315</v>
      </c>
      <c r="C231" s="25">
        <f t="shared" si="4"/>
        <v>0.45825354582361066</v>
      </c>
    </row>
    <row r="232" spans="1:3" x14ac:dyDescent="0.2">
      <c r="A232" s="23">
        <v>8</v>
      </c>
      <c r="B232" s="30">
        <v>0.47984339181004315</v>
      </c>
      <c r="C232" s="25">
        <f t="shared" si="4"/>
        <v>0.42107805829625</v>
      </c>
    </row>
    <row r="233" spans="1:3" x14ac:dyDescent="0.2">
      <c r="A233" s="23">
        <v>1</v>
      </c>
      <c r="B233" s="30">
        <v>1</v>
      </c>
      <c r="C233" s="25">
        <f t="shared" si="4"/>
        <v>1</v>
      </c>
    </row>
    <row r="234" spans="1:3" x14ac:dyDescent="0.2">
      <c r="A234" s="23">
        <v>2</v>
      </c>
      <c r="B234" s="30">
        <v>0.61284950181509235</v>
      </c>
      <c r="C234" s="25">
        <f t="shared" si="4"/>
        <v>0.8070260194320833</v>
      </c>
    </row>
    <row r="235" spans="1:3" x14ac:dyDescent="0.2">
      <c r="A235" s="23">
        <v>3</v>
      </c>
      <c r="B235" s="30">
        <v>0</v>
      </c>
      <c r="C235" s="25">
        <f t="shared" si="4"/>
        <v>0.69414347718495895</v>
      </c>
    </row>
    <row r="236" spans="1:3" x14ac:dyDescent="0.2">
      <c r="A236" s="23">
        <v>4</v>
      </c>
      <c r="B236" s="30">
        <v>0</v>
      </c>
      <c r="C236" s="25">
        <f t="shared" si="4"/>
        <v>0.61405203886416659</v>
      </c>
    </row>
    <row r="237" spans="1:3" x14ac:dyDescent="0.2">
      <c r="A237" s="23">
        <v>5</v>
      </c>
      <c r="B237" s="30">
        <v>0</v>
      </c>
      <c r="C237" s="25">
        <f t="shared" si="4"/>
        <v>0.55192829293710632</v>
      </c>
    </row>
    <row r="238" spans="1:3" x14ac:dyDescent="0.2">
      <c r="A238" s="23">
        <v>6</v>
      </c>
      <c r="B238" s="30">
        <v>0</v>
      </c>
      <c r="C238" s="25">
        <f t="shared" si="4"/>
        <v>0.50116949661704235</v>
      </c>
    </row>
    <row r="239" spans="1:3" x14ac:dyDescent="0.2">
      <c r="A239" s="23">
        <v>7</v>
      </c>
      <c r="B239" s="30">
        <v>0</v>
      </c>
      <c r="C239" s="25">
        <f t="shared" si="4"/>
        <v>0.45825354582361066</v>
      </c>
    </row>
    <row r="240" spans="1:3" x14ac:dyDescent="0.2">
      <c r="A240" s="23">
        <v>8</v>
      </c>
      <c r="B240" s="30">
        <v>0</v>
      </c>
      <c r="C240" s="25">
        <f t="shared" si="4"/>
        <v>0.42107805829625</v>
      </c>
    </row>
    <row r="241" spans="1:3" x14ac:dyDescent="0.2">
      <c r="A241" s="23">
        <v>1</v>
      </c>
      <c r="B241" s="30">
        <v>1</v>
      </c>
      <c r="C241" s="25">
        <f t="shared" si="4"/>
        <v>1</v>
      </c>
    </row>
    <row r="242" spans="1:3" x14ac:dyDescent="0.2">
      <c r="A242" s="23">
        <v>2</v>
      </c>
      <c r="B242" s="30">
        <v>0.66042204995693365</v>
      </c>
      <c r="C242" s="25">
        <f t="shared" si="4"/>
        <v>0.8070260194320833</v>
      </c>
    </row>
    <row r="243" spans="1:3" x14ac:dyDescent="0.2">
      <c r="A243" s="23">
        <v>3</v>
      </c>
      <c r="B243" s="30">
        <v>9.305887857423889E-2</v>
      </c>
      <c r="C243" s="25">
        <f t="shared" si="4"/>
        <v>0.69414347718495895</v>
      </c>
    </row>
    <row r="244" spans="1:3" x14ac:dyDescent="0.2">
      <c r="A244" s="23">
        <v>4</v>
      </c>
      <c r="B244" s="30">
        <v>9.305887857423889E-2</v>
      </c>
      <c r="C244" s="25">
        <f t="shared" si="4"/>
        <v>0.61405203886416659</v>
      </c>
    </row>
    <row r="245" spans="1:3" x14ac:dyDescent="0.2">
      <c r="A245" s="23">
        <v>5</v>
      </c>
      <c r="B245" s="30">
        <v>9.305887857423889E-2</v>
      </c>
      <c r="C245" s="25">
        <f t="shared" si="4"/>
        <v>0.55192829293710632</v>
      </c>
    </row>
    <row r="246" spans="1:3" x14ac:dyDescent="0.2">
      <c r="A246" s="23">
        <v>6</v>
      </c>
      <c r="B246" s="30">
        <v>0</v>
      </c>
      <c r="C246" s="25">
        <f t="shared" si="4"/>
        <v>0.50116949661704235</v>
      </c>
    </row>
    <row r="247" spans="1:3" x14ac:dyDescent="0.2">
      <c r="A247" s="23">
        <v>7</v>
      </c>
      <c r="B247" s="30">
        <v>0</v>
      </c>
      <c r="C247" s="25">
        <f t="shared" si="4"/>
        <v>0.45825354582361066</v>
      </c>
    </row>
    <row r="248" spans="1:3" x14ac:dyDescent="0.2">
      <c r="A248" s="23">
        <v>8</v>
      </c>
      <c r="B248" s="30">
        <v>0</v>
      </c>
      <c r="C248" s="25">
        <f t="shared" si="4"/>
        <v>0.42107805829625</v>
      </c>
    </row>
    <row r="249" spans="1:3" x14ac:dyDescent="0.2">
      <c r="A249" s="23">
        <v>1</v>
      </c>
      <c r="B249" s="30">
        <v>1</v>
      </c>
      <c r="C249" s="25">
        <f t="shared" si="4"/>
        <v>1</v>
      </c>
    </row>
    <row r="250" spans="1:3" x14ac:dyDescent="0.2">
      <c r="A250" s="23">
        <v>2</v>
      </c>
      <c r="B250" s="30">
        <v>0.82817719276644253</v>
      </c>
      <c r="C250" s="25">
        <f t="shared" si="4"/>
        <v>0.8070260194320833</v>
      </c>
    </row>
    <row r="251" spans="1:3" x14ac:dyDescent="0.2">
      <c r="A251" s="23">
        <v>3</v>
      </c>
      <c r="B251" s="30">
        <v>0.82817719276644253</v>
      </c>
      <c r="C251" s="25">
        <f t="shared" ref="C251:C314" si="5">m*LN(A251) + 1</f>
        <v>0.69414347718495895</v>
      </c>
    </row>
    <row r="252" spans="1:3" x14ac:dyDescent="0.2">
      <c r="A252" s="23">
        <v>4</v>
      </c>
      <c r="B252" s="30">
        <v>0.82817719276644253</v>
      </c>
      <c r="C252" s="25">
        <f t="shared" si="5"/>
        <v>0.61405203886416659</v>
      </c>
    </row>
    <row r="253" spans="1:3" x14ac:dyDescent="0.2">
      <c r="A253" s="23">
        <v>5</v>
      </c>
      <c r="B253" s="30">
        <v>0.82817719276644253</v>
      </c>
      <c r="C253" s="25">
        <f t="shared" si="5"/>
        <v>0.55192829293710632</v>
      </c>
    </row>
    <row r="254" spans="1:3" x14ac:dyDescent="0.2">
      <c r="A254" s="23">
        <v>6</v>
      </c>
      <c r="B254" s="30">
        <v>0.82817719276644253</v>
      </c>
      <c r="C254" s="25">
        <f t="shared" si="5"/>
        <v>0.50116949661704235</v>
      </c>
    </row>
    <row r="255" spans="1:3" x14ac:dyDescent="0.2">
      <c r="A255" s="23">
        <v>7</v>
      </c>
      <c r="B255" s="30">
        <v>0.82817719276644253</v>
      </c>
      <c r="C255" s="25">
        <f t="shared" si="5"/>
        <v>0.45825354582361066</v>
      </c>
    </row>
    <row r="256" spans="1:3" x14ac:dyDescent="0.2">
      <c r="A256" s="23">
        <v>1</v>
      </c>
      <c r="B256" s="30">
        <v>1</v>
      </c>
      <c r="C256" s="25">
        <f t="shared" si="5"/>
        <v>1</v>
      </c>
    </row>
    <row r="257" spans="1:3" x14ac:dyDescent="0.2">
      <c r="A257" s="23">
        <v>2</v>
      </c>
      <c r="B257" s="30">
        <v>0.60223988499694936</v>
      </c>
      <c r="C257" s="25">
        <f t="shared" si="5"/>
        <v>0.8070260194320833</v>
      </c>
    </row>
    <row r="258" spans="1:3" x14ac:dyDescent="0.2">
      <c r="A258" s="23">
        <v>3</v>
      </c>
      <c r="B258" s="30">
        <v>0.24764185241832359</v>
      </c>
      <c r="C258" s="25">
        <f t="shared" si="5"/>
        <v>0.69414347718495895</v>
      </c>
    </row>
    <row r="259" spans="1:3" x14ac:dyDescent="0.2">
      <c r="A259" s="23">
        <v>4</v>
      </c>
      <c r="B259" s="30">
        <v>0.24764185241832359</v>
      </c>
      <c r="C259" s="25">
        <f t="shared" si="5"/>
        <v>0.61405203886416659</v>
      </c>
    </row>
    <row r="260" spans="1:3" x14ac:dyDescent="0.2">
      <c r="A260" s="23">
        <v>5</v>
      </c>
      <c r="B260" s="30">
        <v>0.24764185241832359</v>
      </c>
      <c r="C260" s="25">
        <f t="shared" si="5"/>
        <v>0.55192829293710632</v>
      </c>
    </row>
    <row r="261" spans="1:3" x14ac:dyDescent="0.2">
      <c r="A261" s="23">
        <v>6</v>
      </c>
      <c r="B261" s="30">
        <v>0.24764185241832359</v>
      </c>
      <c r="C261" s="25">
        <f t="shared" si="5"/>
        <v>0.50116949661704235</v>
      </c>
    </row>
    <row r="262" spans="1:3" x14ac:dyDescent="0.2">
      <c r="A262" s="23">
        <v>7</v>
      </c>
      <c r="B262" s="30">
        <v>0.24764185241832359</v>
      </c>
      <c r="C262" s="25">
        <f t="shared" si="5"/>
        <v>0.45825354582361066</v>
      </c>
    </row>
    <row r="263" spans="1:3" x14ac:dyDescent="0.2">
      <c r="A263" s="23">
        <v>1</v>
      </c>
      <c r="B263" s="24">
        <v>1</v>
      </c>
      <c r="C263" s="25">
        <f t="shared" si="5"/>
        <v>1</v>
      </c>
    </row>
    <row r="264" spans="1:3" x14ac:dyDescent="0.2">
      <c r="A264" s="23">
        <v>2</v>
      </c>
      <c r="B264" s="24">
        <v>0.88766784301751744</v>
      </c>
      <c r="C264" s="25">
        <f t="shared" si="5"/>
        <v>0.8070260194320833</v>
      </c>
    </row>
    <row r="265" spans="1:3" x14ac:dyDescent="0.2">
      <c r="A265" s="23">
        <v>3</v>
      </c>
      <c r="B265" s="24">
        <v>0.88766784301751744</v>
      </c>
      <c r="C265" s="25">
        <f t="shared" si="5"/>
        <v>0.69414347718495895</v>
      </c>
    </row>
    <row r="266" spans="1:3" x14ac:dyDescent="0.2">
      <c r="A266" s="23">
        <v>4</v>
      </c>
      <c r="B266" s="24">
        <v>0.88766784301751744</v>
      </c>
      <c r="C266" s="25">
        <f t="shared" si="5"/>
        <v>0.61405203886416659</v>
      </c>
    </row>
    <row r="267" spans="1:3" x14ac:dyDescent="0.2">
      <c r="A267" s="23">
        <v>5</v>
      </c>
      <c r="B267" s="24">
        <v>0.88103362659262996</v>
      </c>
      <c r="C267" s="25">
        <f t="shared" si="5"/>
        <v>0.55192829293710632</v>
      </c>
    </row>
    <row r="268" spans="1:3" x14ac:dyDescent="0.2">
      <c r="A268" s="23">
        <v>6</v>
      </c>
      <c r="B268" s="24">
        <v>0.81747221847462559</v>
      </c>
      <c r="C268" s="25">
        <f t="shared" si="5"/>
        <v>0.50116949661704235</v>
      </c>
    </row>
    <row r="269" spans="1:3" x14ac:dyDescent="0.2">
      <c r="A269" s="23">
        <v>7</v>
      </c>
      <c r="B269" s="24">
        <v>0.81747221847462559</v>
      </c>
      <c r="C269" s="25">
        <f t="shared" si="5"/>
        <v>0.45825354582361066</v>
      </c>
    </row>
    <row r="270" spans="1:3" x14ac:dyDescent="0.2">
      <c r="A270" s="23">
        <v>1</v>
      </c>
      <c r="B270" s="24">
        <v>1</v>
      </c>
      <c r="C270" s="25">
        <f t="shared" si="5"/>
        <v>1</v>
      </c>
    </row>
    <row r="271" spans="1:3" x14ac:dyDescent="0.2">
      <c r="A271" s="23">
        <v>2</v>
      </c>
      <c r="B271" s="24">
        <v>0.7220599984781616</v>
      </c>
      <c r="C271" s="25">
        <f t="shared" si="5"/>
        <v>0.8070260194320833</v>
      </c>
    </row>
    <row r="272" spans="1:3" x14ac:dyDescent="0.2">
      <c r="A272" s="23">
        <v>3</v>
      </c>
      <c r="B272" s="24">
        <v>0.7220599984781616</v>
      </c>
      <c r="C272" s="25">
        <f t="shared" si="5"/>
        <v>0.69414347718495895</v>
      </c>
    </row>
    <row r="273" spans="1:3" x14ac:dyDescent="0.2">
      <c r="A273" s="23">
        <v>4</v>
      </c>
      <c r="B273" s="24">
        <v>0.6988785002282758</v>
      </c>
      <c r="C273" s="25">
        <f t="shared" si="5"/>
        <v>0.61405203886416659</v>
      </c>
    </row>
    <row r="274" spans="1:3" x14ac:dyDescent="0.2">
      <c r="A274" s="23">
        <v>5</v>
      </c>
      <c r="B274" s="24">
        <v>0.34381648531425962</v>
      </c>
      <c r="C274" s="25">
        <f t="shared" si="5"/>
        <v>0.55192829293710632</v>
      </c>
    </row>
    <row r="275" spans="1:3" x14ac:dyDescent="0.2">
      <c r="A275" s="23">
        <v>6</v>
      </c>
      <c r="B275" s="24">
        <v>0.34381648531425962</v>
      </c>
      <c r="C275" s="25">
        <f t="shared" si="5"/>
        <v>0.50116949661704235</v>
      </c>
    </row>
    <row r="276" spans="1:3" x14ac:dyDescent="0.2">
      <c r="A276" s="23">
        <v>7</v>
      </c>
      <c r="B276" s="24">
        <v>0.34381648531425962</v>
      </c>
      <c r="C276" s="25">
        <f t="shared" si="5"/>
        <v>0.45825354582361066</v>
      </c>
    </row>
    <row r="277" spans="1:3" x14ac:dyDescent="0.2">
      <c r="A277" s="23">
        <v>1</v>
      </c>
      <c r="B277" s="24">
        <v>1</v>
      </c>
      <c r="C277" s="25">
        <f t="shared" si="5"/>
        <v>1</v>
      </c>
    </row>
    <row r="278" spans="1:3" x14ac:dyDescent="0.2">
      <c r="A278" s="23">
        <v>2</v>
      </c>
      <c r="B278" s="24">
        <v>1</v>
      </c>
      <c r="C278" s="25">
        <f t="shared" si="5"/>
        <v>0.8070260194320833</v>
      </c>
    </row>
    <row r="279" spans="1:3" x14ac:dyDescent="0.2">
      <c r="A279" s="23">
        <v>3</v>
      </c>
      <c r="B279" s="24">
        <v>1</v>
      </c>
      <c r="C279" s="25">
        <f t="shared" si="5"/>
        <v>0.69414347718495895</v>
      </c>
    </row>
    <row r="280" spans="1:3" x14ac:dyDescent="0.2">
      <c r="A280" s="23">
        <v>4</v>
      </c>
      <c r="B280" s="24">
        <v>0.95670886905034813</v>
      </c>
      <c r="C280" s="25">
        <f t="shared" si="5"/>
        <v>0.61405203886416659</v>
      </c>
    </row>
    <row r="281" spans="1:3" x14ac:dyDescent="0.2">
      <c r="A281" s="23">
        <v>5</v>
      </c>
      <c r="B281" s="24">
        <v>0.51039907779167781</v>
      </c>
      <c r="C281" s="25">
        <f t="shared" si="5"/>
        <v>0.55192829293710632</v>
      </c>
    </row>
    <row r="282" spans="1:3" x14ac:dyDescent="0.2">
      <c r="A282" s="23">
        <v>6</v>
      </c>
      <c r="B282" s="24">
        <v>0.51039907779167781</v>
      </c>
      <c r="C282" s="25">
        <f t="shared" si="5"/>
        <v>0.50116949661704235</v>
      </c>
    </row>
    <row r="283" spans="1:3" x14ac:dyDescent="0.2">
      <c r="A283" s="23">
        <v>1</v>
      </c>
      <c r="B283" s="24">
        <v>1</v>
      </c>
      <c r="C283" s="25">
        <f t="shared" si="5"/>
        <v>1</v>
      </c>
    </row>
    <row r="284" spans="1:3" x14ac:dyDescent="0.2">
      <c r="A284" s="23">
        <v>2</v>
      </c>
      <c r="B284" s="24">
        <v>0.92052424912942543</v>
      </c>
      <c r="C284" s="25">
        <f t="shared" si="5"/>
        <v>0.8070260194320833</v>
      </c>
    </row>
    <row r="285" spans="1:3" x14ac:dyDescent="0.2">
      <c r="A285" s="23">
        <v>3</v>
      </c>
      <c r="B285" s="24">
        <v>0.8234896437899013</v>
      </c>
      <c r="C285" s="25">
        <f t="shared" si="5"/>
        <v>0.69414347718495895</v>
      </c>
    </row>
    <row r="286" spans="1:3" x14ac:dyDescent="0.2">
      <c r="A286" s="23">
        <v>4</v>
      </c>
      <c r="B286" s="24">
        <v>0.8234896437899013</v>
      </c>
      <c r="C286" s="25">
        <f t="shared" si="5"/>
        <v>0.61405203886416659</v>
      </c>
    </row>
    <row r="287" spans="1:3" x14ac:dyDescent="0.2">
      <c r="A287" s="23">
        <v>5</v>
      </c>
      <c r="B287" s="24">
        <v>0.8234896437899013</v>
      </c>
      <c r="C287" s="25">
        <f t="shared" si="5"/>
        <v>0.55192829293710632</v>
      </c>
    </row>
    <row r="288" spans="1:3" x14ac:dyDescent="0.2">
      <c r="A288" s="23">
        <v>6</v>
      </c>
      <c r="B288" s="24">
        <v>0.8234896437899013</v>
      </c>
      <c r="C288" s="25">
        <f t="shared" si="5"/>
        <v>0.50116949661704235</v>
      </c>
    </row>
    <row r="289" spans="1:3" x14ac:dyDescent="0.2">
      <c r="A289" s="23">
        <v>1</v>
      </c>
      <c r="B289" s="24">
        <v>1</v>
      </c>
      <c r="C289" s="25">
        <f t="shared" si="5"/>
        <v>1</v>
      </c>
    </row>
    <row r="290" spans="1:3" x14ac:dyDescent="0.2">
      <c r="A290" s="23">
        <v>2</v>
      </c>
      <c r="B290" s="24">
        <v>1</v>
      </c>
      <c r="C290" s="25">
        <f t="shared" si="5"/>
        <v>0.8070260194320833</v>
      </c>
    </row>
    <row r="291" spans="1:3" x14ac:dyDescent="0.2">
      <c r="A291" s="23">
        <v>3</v>
      </c>
      <c r="B291" s="24">
        <v>1</v>
      </c>
      <c r="C291" s="25">
        <f t="shared" si="5"/>
        <v>0.69414347718495895</v>
      </c>
    </row>
    <row r="292" spans="1:3" x14ac:dyDescent="0.2">
      <c r="A292" s="23">
        <v>4</v>
      </c>
      <c r="B292" s="24">
        <v>1</v>
      </c>
      <c r="C292" s="25">
        <f t="shared" si="5"/>
        <v>0.61405203886416659</v>
      </c>
    </row>
    <row r="293" spans="1:3" x14ac:dyDescent="0.2">
      <c r="A293" s="23">
        <v>5</v>
      </c>
      <c r="B293" s="24">
        <v>0.99704463199291349</v>
      </c>
      <c r="C293" s="25">
        <f t="shared" si="5"/>
        <v>0.55192829293710632</v>
      </c>
    </row>
    <row r="294" spans="1:3" x14ac:dyDescent="0.2">
      <c r="A294" s="23">
        <v>6</v>
      </c>
      <c r="B294" s="24">
        <v>0.99704463199291349</v>
      </c>
      <c r="C294" s="25">
        <f t="shared" si="5"/>
        <v>0.50116949661704235</v>
      </c>
    </row>
    <row r="295" spans="1:3" x14ac:dyDescent="0.2">
      <c r="A295" s="23">
        <v>1</v>
      </c>
      <c r="B295" s="24">
        <v>1</v>
      </c>
      <c r="C295" s="25">
        <f t="shared" si="5"/>
        <v>1</v>
      </c>
    </row>
    <row r="296" spans="1:3" x14ac:dyDescent="0.2">
      <c r="A296" s="23">
        <v>2</v>
      </c>
      <c r="B296" s="24">
        <v>1</v>
      </c>
      <c r="C296" s="25">
        <f t="shared" si="5"/>
        <v>0.8070260194320833</v>
      </c>
    </row>
    <row r="297" spans="1:3" x14ac:dyDescent="0.2">
      <c r="A297" s="23">
        <v>3</v>
      </c>
      <c r="B297" s="24">
        <v>1</v>
      </c>
      <c r="C297" s="25">
        <f t="shared" si="5"/>
        <v>0.69414347718495895</v>
      </c>
    </row>
    <row r="298" spans="1:3" x14ac:dyDescent="0.2">
      <c r="A298" s="23">
        <v>4</v>
      </c>
      <c r="B298" s="24">
        <v>0.97108289853265906</v>
      </c>
      <c r="C298" s="25">
        <f t="shared" si="5"/>
        <v>0.61405203886416659</v>
      </c>
    </row>
    <row r="299" spans="1:3" x14ac:dyDescent="0.2">
      <c r="A299" s="23">
        <v>5</v>
      </c>
      <c r="B299" s="24">
        <v>0.97108289853265906</v>
      </c>
      <c r="C299" s="25">
        <f t="shared" si="5"/>
        <v>0.55192829293710632</v>
      </c>
    </row>
    <row r="300" spans="1:3" x14ac:dyDescent="0.2">
      <c r="A300" s="23">
        <v>6</v>
      </c>
      <c r="B300" s="24">
        <v>0.97108289853265906</v>
      </c>
      <c r="C300" s="25">
        <f t="shared" si="5"/>
        <v>0.50116949661704235</v>
      </c>
    </row>
    <row r="301" spans="1:3" x14ac:dyDescent="0.2">
      <c r="A301" s="23">
        <v>1</v>
      </c>
      <c r="B301" s="24">
        <v>1</v>
      </c>
      <c r="C301" s="25">
        <f t="shared" si="5"/>
        <v>1</v>
      </c>
    </row>
    <row r="302" spans="1:3" x14ac:dyDescent="0.2">
      <c r="A302" s="23">
        <v>2</v>
      </c>
      <c r="B302" s="24">
        <v>0.22681029253817861</v>
      </c>
      <c r="C302" s="25">
        <f t="shared" si="5"/>
        <v>0.8070260194320833</v>
      </c>
    </row>
    <row r="303" spans="1:3" x14ac:dyDescent="0.2">
      <c r="A303" s="23">
        <v>3</v>
      </c>
      <c r="B303" s="24">
        <v>0.22681029253817861</v>
      </c>
      <c r="C303" s="25">
        <f t="shared" si="5"/>
        <v>0.69414347718495895</v>
      </c>
    </row>
    <row r="304" spans="1:3" x14ac:dyDescent="0.2">
      <c r="A304" s="23">
        <v>4</v>
      </c>
      <c r="B304" s="24">
        <v>0.22681029253817861</v>
      </c>
      <c r="C304" s="25">
        <f t="shared" si="5"/>
        <v>0.61405203886416659</v>
      </c>
    </row>
    <row r="305" spans="1:3" x14ac:dyDescent="0.2">
      <c r="A305" s="23">
        <v>5</v>
      </c>
      <c r="B305" s="24">
        <v>0.22681029253817861</v>
      </c>
      <c r="C305" s="25">
        <f t="shared" si="5"/>
        <v>0.55192829293710632</v>
      </c>
    </row>
    <row r="306" spans="1:3" x14ac:dyDescent="0.2">
      <c r="A306" s="23">
        <v>6</v>
      </c>
      <c r="B306" s="24">
        <v>0.17301288261892434</v>
      </c>
      <c r="C306" s="25">
        <f t="shared" si="5"/>
        <v>0.50116949661704235</v>
      </c>
    </row>
    <row r="307" spans="1:3" x14ac:dyDescent="0.2">
      <c r="A307" s="23">
        <v>1</v>
      </c>
      <c r="B307" s="24">
        <v>1</v>
      </c>
      <c r="C307" s="25">
        <f t="shared" si="5"/>
        <v>1</v>
      </c>
    </row>
    <row r="308" spans="1:3" x14ac:dyDescent="0.2">
      <c r="A308" s="23">
        <v>2</v>
      </c>
      <c r="B308" s="24">
        <v>0.61159757725303732</v>
      </c>
      <c r="C308" s="25">
        <f t="shared" si="5"/>
        <v>0.8070260194320833</v>
      </c>
    </row>
    <row r="309" spans="1:3" x14ac:dyDescent="0.2">
      <c r="A309" s="23">
        <v>3</v>
      </c>
      <c r="B309" s="24">
        <v>0.53323511509139887</v>
      </c>
      <c r="C309" s="25">
        <f t="shared" si="5"/>
        <v>0.69414347718495895</v>
      </c>
    </row>
    <row r="310" spans="1:3" x14ac:dyDescent="0.2">
      <c r="A310" s="23">
        <v>4</v>
      </c>
      <c r="B310" s="24">
        <v>0.52174673341321809</v>
      </c>
      <c r="C310" s="25">
        <f t="shared" si="5"/>
        <v>0.61405203886416659</v>
      </c>
    </row>
    <row r="311" spans="1:3" x14ac:dyDescent="0.2">
      <c r="A311" s="23">
        <v>5</v>
      </c>
      <c r="B311" s="24">
        <v>0.5106800669285213</v>
      </c>
      <c r="C311" s="25">
        <f t="shared" si="5"/>
        <v>0.55192829293710632</v>
      </c>
    </row>
    <row r="312" spans="1:3" x14ac:dyDescent="0.2">
      <c r="A312" s="23">
        <v>6</v>
      </c>
      <c r="B312" s="24">
        <v>0.5106800669285213</v>
      </c>
      <c r="C312" s="25">
        <f t="shared" si="5"/>
        <v>0.50116949661704235</v>
      </c>
    </row>
    <row r="313" spans="1:3" x14ac:dyDescent="0.2">
      <c r="A313" s="23">
        <v>1</v>
      </c>
      <c r="B313" s="24">
        <v>1</v>
      </c>
      <c r="C313" s="25">
        <f t="shared" si="5"/>
        <v>1</v>
      </c>
    </row>
    <row r="314" spans="1:3" x14ac:dyDescent="0.2">
      <c r="A314" s="23">
        <v>2</v>
      </c>
      <c r="B314" s="24">
        <v>1</v>
      </c>
      <c r="C314" s="25">
        <f t="shared" si="5"/>
        <v>0.8070260194320833</v>
      </c>
    </row>
    <row r="315" spans="1:3" x14ac:dyDescent="0.2">
      <c r="A315" s="23">
        <v>3</v>
      </c>
      <c r="B315" s="24">
        <v>0.60601021447508141</v>
      </c>
      <c r="C315" s="25">
        <f t="shared" ref="C315:C378" si="6">m*LN(A315) + 1</f>
        <v>0.69414347718495895</v>
      </c>
    </row>
    <row r="316" spans="1:3" x14ac:dyDescent="0.2">
      <c r="A316" s="23">
        <v>4</v>
      </c>
      <c r="B316" s="24">
        <v>0.32669416532424095</v>
      </c>
      <c r="C316" s="25">
        <f t="shared" si="6"/>
        <v>0.61405203886416659</v>
      </c>
    </row>
    <row r="317" spans="1:3" x14ac:dyDescent="0.2">
      <c r="A317" s="23">
        <v>5</v>
      </c>
      <c r="B317" s="24">
        <v>0.32669416532424095</v>
      </c>
      <c r="C317" s="25">
        <f t="shared" si="6"/>
        <v>0.55192829293710632</v>
      </c>
    </row>
    <row r="318" spans="1:3" x14ac:dyDescent="0.2">
      <c r="A318" s="23">
        <v>6</v>
      </c>
      <c r="B318" s="24">
        <v>0.32669416532424095</v>
      </c>
      <c r="C318" s="25">
        <f t="shared" si="6"/>
        <v>0.50116949661704235</v>
      </c>
    </row>
    <row r="319" spans="1:3" x14ac:dyDescent="0.2">
      <c r="A319" s="23">
        <v>7</v>
      </c>
      <c r="B319" s="24">
        <v>0.32669416532424095</v>
      </c>
      <c r="C319" s="25">
        <f t="shared" si="6"/>
        <v>0.45825354582361066</v>
      </c>
    </row>
    <row r="320" spans="1:3" x14ac:dyDescent="0.2">
      <c r="A320" s="23">
        <v>8</v>
      </c>
      <c r="B320" s="24">
        <v>0.17807572003380745</v>
      </c>
      <c r="C320" s="25">
        <f t="shared" si="6"/>
        <v>0.42107805829625</v>
      </c>
    </row>
    <row r="321" spans="1:3" x14ac:dyDescent="0.2">
      <c r="A321" s="23">
        <v>9</v>
      </c>
      <c r="B321" s="24">
        <v>0.17807572003380745</v>
      </c>
      <c r="C321" s="25">
        <f t="shared" si="6"/>
        <v>0.38828695436991789</v>
      </c>
    </row>
    <row r="322" spans="1:3" x14ac:dyDescent="0.2">
      <c r="A322" s="23">
        <v>1</v>
      </c>
      <c r="B322" s="24">
        <v>1</v>
      </c>
      <c r="C322" s="25">
        <f t="shared" si="6"/>
        <v>1</v>
      </c>
    </row>
    <row r="323" spans="1:3" x14ac:dyDescent="0.2">
      <c r="A323" s="23">
        <v>2</v>
      </c>
      <c r="B323" s="24">
        <v>0.64618272294731327</v>
      </c>
      <c r="C323" s="25">
        <f t="shared" si="6"/>
        <v>0.8070260194320833</v>
      </c>
    </row>
    <row r="324" spans="1:3" x14ac:dyDescent="0.2">
      <c r="A324" s="23">
        <v>3</v>
      </c>
      <c r="B324" s="24">
        <v>0.49935614823868346</v>
      </c>
      <c r="C324" s="25">
        <f t="shared" si="6"/>
        <v>0.69414347718495895</v>
      </c>
    </row>
    <row r="325" spans="1:3" x14ac:dyDescent="0.2">
      <c r="A325" s="23">
        <v>4</v>
      </c>
      <c r="B325" s="24">
        <v>0.37936073159020473</v>
      </c>
      <c r="C325" s="25">
        <f t="shared" si="6"/>
        <v>0.61405203886416659</v>
      </c>
    </row>
    <row r="326" spans="1:3" x14ac:dyDescent="0.2">
      <c r="A326" s="23">
        <v>5</v>
      </c>
      <c r="B326" s="24">
        <v>0.21001462307390109</v>
      </c>
      <c r="C326" s="25">
        <f t="shared" si="6"/>
        <v>0.55192829293710632</v>
      </c>
    </row>
    <row r="327" spans="1:3" x14ac:dyDescent="0.2">
      <c r="A327" s="23">
        <v>6</v>
      </c>
      <c r="B327" s="24">
        <v>0.17272949495831333</v>
      </c>
      <c r="C327" s="25">
        <f t="shared" si="6"/>
        <v>0.50116949661704235</v>
      </c>
    </row>
    <row r="328" spans="1:3" x14ac:dyDescent="0.2">
      <c r="A328" s="23">
        <v>7</v>
      </c>
      <c r="B328" s="24">
        <v>0</v>
      </c>
      <c r="C328" s="25">
        <f t="shared" si="6"/>
        <v>0.45825354582361066</v>
      </c>
    </row>
    <row r="329" spans="1:3" x14ac:dyDescent="0.2">
      <c r="A329" s="23">
        <v>8</v>
      </c>
      <c r="B329" s="24">
        <v>0</v>
      </c>
      <c r="C329" s="25">
        <f t="shared" si="6"/>
        <v>0.42107805829625</v>
      </c>
    </row>
    <row r="330" spans="1:3" x14ac:dyDescent="0.2">
      <c r="A330" s="23">
        <v>1</v>
      </c>
      <c r="B330" s="24">
        <v>1</v>
      </c>
      <c r="C330" s="25">
        <f t="shared" si="6"/>
        <v>1</v>
      </c>
    </row>
    <row r="331" spans="1:3" x14ac:dyDescent="0.2">
      <c r="A331" s="23">
        <v>2</v>
      </c>
      <c r="B331" s="24">
        <v>0.82158444182522306</v>
      </c>
      <c r="C331" s="25">
        <f t="shared" si="6"/>
        <v>0.8070260194320833</v>
      </c>
    </row>
    <row r="332" spans="1:3" x14ac:dyDescent="0.2">
      <c r="A332" s="23">
        <v>3</v>
      </c>
      <c r="B332" s="24">
        <v>0.13302407812763092</v>
      </c>
      <c r="C332" s="25">
        <f t="shared" si="6"/>
        <v>0.69414347718495895</v>
      </c>
    </row>
    <row r="333" spans="1:3" x14ac:dyDescent="0.2">
      <c r="A333" s="23">
        <v>4</v>
      </c>
      <c r="B333" s="24">
        <v>9.4770163327159446E-3</v>
      </c>
      <c r="C333" s="25">
        <f t="shared" si="6"/>
        <v>0.61405203886416659</v>
      </c>
    </row>
    <row r="334" spans="1:3" x14ac:dyDescent="0.2">
      <c r="A334" s="23">
        <v>5</v>
      </c>
      <c r="B334" s="24">
        <v>3.3188078801144978E-3</v>
      </c>
      <c r="C334" s="25">
        <f t="shared" si="6"/>
        <v>0.55192829293710632</v>
      </c>
    </row>
    <row r="335" spans="1:3" x14ac:dyDescent="0.2">
      <c r="A335" s="23">
        <v>6</v>
      </c>
      <c r="B335" s="24">
        <v>0</v>
      </c>
      <c r="C335" s="25">
        <f t="shared" si="6"/>
        <v>0.50116949661704235</v>
      </c>
    </row>
    <row r="336" spans="1:3" x14ac:dyDescent="0.2">
      <c r="A336" s="23">
        <v>7</v>
      </c>
      <c r="B336" s="24">
        <v>0</v>
      </c>
      <c r="C336" s="25">
        <f t="shared" si="6"/>
        <v>0.45825354582361066</v>
      </c>
    </row>
    <row r="337" spans="1:3" x14ac:dyDescent="0.2">
      <c r="A337" s="23">
        <v>1</v>
      </c>
      <c r="B337" s="24">
        <v>1</v>
      </c>
      <c r="C337" s="25">
        <f t="shared" si="6"/>
        <v>1</v>
      </c>
    </row>
    <row r="338" spans="1:3" x14ac:dyDescent="0.2">
      <c r="A338" s="23">
        <v>2</v>
      </c>
      <c r="B338" s="24">
        <v>0.79655767950867318</v>
      </c>
      <c r="C338" s="25">
        <f t="shared" si="6"/>
        <v>0.8070260194320833</v>
      </c>
    </row>
    <row r="339" spans="1:3" x14ac:dyDescent="0.2">
      <c r="A339" s="23">
        <v>3</v>
      </c>
      <c r="B339" s="24">
        <v>0.33089326784555895</v>
      </c>
      <c r="C339" s="25">
        <f t="shared" si="6"/>
        <v>0.69414347718495895</v>
      </c>
    </row>
    <row r="340" spans="1:3" x14ac:dyDescent="0.2">
      <c r="A340" s="23">
        <v>4</v>
      </c>
      <c r="B340" s="24">
        <v>0.15168956773014095</v>
      </c>
      <c r="C340" s="25">
        <f t="shared" si="6"/>
        <v>0.61405203886416659</v>
      </c>
    </row>
    <row r="341" spans="1:3" x14ac:dyDescent="0.2">
      <c r="A341" s="23">
        <v>5</v>
      </c>
      <c r="B341" s="24">
        <v>5.396582953521091E-2</v>
      </c>
      <c r="C341" s="25">
        <f t="shared" si="6"/>
        <v>0.55192829293710632</v>
      </c>
    </row>
    <row r="342" spans="1:3" x14ac:dyDescent="0.2">
      <c r="A342" s="23">
        <v>6</v>
      </c>
      <c r="B342" s="24">
        <v>5.396582953521091E-2</v>
      </c>
      <c r="C342" s="25">
        <f t="shared" si="6"/>
        <v>0.50116949661704235</v>
      </c>
    </row>
    <row r="343" spans="1:3" x14ac:dyDescent="0.2">
      <c r="A343" s="23">
        <v>1</v>
      </c>
      <c r="B343" s="24">
        <v>1</v>
      </c>
      <c r="C343" s="25">
        <f t="shared" si="6"/>
        <v>1</v>
      </c>
    </row>
    <row r="344" spans="1:3" x14ac:dyDescent="0.2">
      <c r="A344" s="23">
        <v>2</v>
      </c>
      <c r="B344" s="24">
        <v>1</v>
      </c>
      <c r="C344" s="25">
        <f t="shared" si="6"/>
        <v>0.8070260194320833</v>
      </c>
    </row>
    <row r="345" spans="1:3" x14ac:dyDescent="0.2">
      <c r="A345" s="23">
        <v>3</v>
      </c>
      <c r="B345" s="24">
        <v>0.81533011079470674</v>
      </c>
      <c r="C345" s="25">
        <f t="shared" si="6"/>
        <v>0.69414347718495895</v>
      </c>
    </row>
    <row r="346" spans="1:3" x14ac:dyDescent="0.2">
      <c r="A346" s="23">
        <v>4</v>
      </c>
      <c r="B346" s="24">
        <v>0.15063473641388883</v>
      </c>
      <c r="C346" s="25">
        <f t="shared" si="6"/>
        <v>0.61405203886416659</v>
      </c>
    </row>
    <row r="347" spans="1:3" x14ac:dyDescent="0.2">
      <c r="A347" s="23">
        <v>5</v>
      </c>
      <c r="B347" s="24">
        <v>0.15063473641388883</v>
      </c>
      <c r="C347" s="25">
        <f t="shared" si="6"/>
        <v>0.55192829293710632</v>
      </c>
    </row>
    <row r="348" spans="1:3" x14ac:dyDescent="0.2">
      <c r="A348" s="23">
        <v>1</v>
      </c>
      <c r="B348" s="24">
        <v>1</v>
      </c>
      <c r="C348" s="25">
        <f t="shared" si="6"/>
        <v>1</v>
      </c>
    </row>
    <row r="349" spans="1:3" x14ac:dyDescent="0.2">
      <c r="A349" s="23">
        <v>2</v>
      </c>
      <c r="B349" s="24">
        <v>1</v>
      </c>
      <c r="C349" s="25">
        <f t="shared" si="6"/>
        <v>0.8070260194320833</v>
      </c>
    </row>
    <row r="350" spans="1:3" x14ac:dyDescent="0.2">
      <c r="A350" s="23">
        <v>3</v>
      </c>
      <c r="B350" s="24">
        <v>1</v>
      </c>
      <c r="C350" s="25">
        <f t="shared" si="6"/>
        <v>0.69414347718495895</v>
      </c>
    </row>
    <row r="351" spans="1:3" x14ac:dyDescent="0.2">
      <c r="A351" s="23">
        <v>4</v>
      </c>
      <c r="B351" s="24">
        <v>1</v>
      </c>
      <c r="C351" s="25">
        <f t="shared" si="6"/>
        <v>0.61405203886416659</v>
      </c>
    </row>
    <row r="352" spans="1:3" x14ac:dyDescent="0.2">
      <c r="A352" s="23">
        <v>5</v>
      </c>
      <c r="B352" s="24">
        <v>1</v>
      </c>
      <c r="C352" s="25">
        <f t="shared" si="6"/>
        <v>0.55192829293710632</v>
      </c>
    </row>
    <row r="353" spans="1:3" x14ac:dyDescent="0.2">
      <c r="A353" s="23">
        <v>1</v>
      </c>
      <c r="B353" s="24">
        <v>1</v>
      </c>
      <c r="C353" s="25">
        <f t="shared" si="6"/>
        <v>1</v>
      </c>
    </row>
    <row r="354" spans="1:3" x14ac:dyDescent="0.2">
      <c r="A354" s="23">
        <v>2</v>
      </c>
      <c r="B354" s="24">
        <v>0.5873438063848726</v>
      </c>
      <c r="C354" s="25">
        <f t="shared" si="6"/>
        <v>0.8070260194320833</v>
      </c>
    </row>
    <row r="355" spans="1:3" x14ac:dyDescent="0.2">
      <c r="A355" s="23">
        <v>3</v>
      </c>
      <c r="B355" s="24">
        <v>0.50491206967065216</v>
      </c>
      <c r="C355" s="25">
        <f t="shared" si="6"/>
        <v>0.69414347718495895</v>
      </c>
    </row>
    <row r="356" spans="1:3" x14ac:dyDescent="0.2">
      <c r="A356" s="23">
        <v>4</v>
      </c>
      <c r="B356" s="24">
        <v>0.50491206967065216</v>
      </c>
      <c r="C356" s="25">
        <f t="shared" si="6"/>
        <v>0.61405203886416659</v>
      </c>
    </row>
    <row r="357" spans="1:3" x14ac:dyDescent="0.2">
      <c r="A357" s="23">
        <v>5</v>
      </c>
      <c r="B357" s="24">
        <v>0.50491206967065216</v>
      </c>
      <c r="C357" s="25">
        <f t="shared" si="6"/>
        <v>0.55192829293710632</v>
      </c>
    </row>
    <row r="358" spans="1:3" x14ac:dyDescent="0.2">
      <c r="A358" s="23">
        <v>1</v>
      </c>
      <c r="B358" s="24">
        <v>1</v>
      </c>
      <c r="C358" s="25">
        <f t="shared" si="6"/>
        <v>1</v>
      </c>
    </row>
    <row r="359" spans="1:3" x14ac:dyDescent="0.2">
      <c r="A359" s="23">
        <v>2</v>
      </c>
      <c r="B359" s="24">
        <v>0.90993261688264249</v>
      </c>
      <c r="C359" s="25">
        <f t="shared" si="6"/>
        <v>0.8070260194320833</v>
      </c>
    </row>
    <row r="360" spans="1:3" x14ac:dyDescent="0.2">
      <c r="A360" s="23">
        <v>3</v>
      </c>
      <c r="B360" s="24">
        <v>0.86831200143467258</v>
      </c>
      <c r="C360" s="25">
        <f t="shared" si="6"/>
        <v>0.69414347718495895</v>
      </c>
    </row>
    <row r="361" spans="1:3" x14ac:dyDescent="0.2">
      <c r="A361" s="23">
        <v>4</v>
      </c>
      <c r="B361" s="24">
        <v>0.83707549300265016</v>
      </c>
      <c r="C361" s="25">
        <f t="shared" si="6"/>
        <v>0.61405203886416659</v>
      </c>
    </row>
    <row r="362" spans="1:3" x14ac:dyDescent="0.2">
      <c r="A362" s="23">
        <v>5</v>
      </c>
      <c r="B362" s="24">
        <v>0.64885442058489473</v>
      </c>
      <c r="C362" s="25">
        <f t="shared" si="6"/>
        <v>0.55192829293710632</v>
      </c>
    </row>
    <row r="363" spans="1:3" x14ac:dyDescent="0.2">
      <c r="A363" s="23">
        <v>1</v>
      </c>
      <c r="B363" s="24">
        <v>1</v>
      </c>
      <c r="C363" s="25">
        <f t="shared" si="6"/>
        <v>1</v>
      </c>
    </row>
    <row r="364" spans="1:3" x14ac:dyDescent="0.2">
      <c r="A364" s="23">
        <v>2</v>
      </c>
      <c r="B364" s="24">
        <v>0.46321054875848727</v>
      </c>
      <c r="C364" s="25">
        <f t="shared" si="6"/>
        <v>0.8070260194320833</v>
      </c>
    </row>
    <row r="365" spans="1:3" x14ac:dyDescent="0.2">
      <c r="A365" s="23">
        <v>3</v>
      </c>
      <c r="B365" s="24">
        <v>0.24978351428477716</v>
      </c>
      <c r="C365" s="25">
        <f t="shared" si="6"/>
        <v>0.69414347718495895</v>
      </c>
    </row>
    <row r="366" spans="1:3" x14ac:dyDescent="0.2">
      <c r="A366" s="23">
        <v>4</v>
      </c>
      <c r="B366" s="24">
        <v>0.24978351428477716</v>
      </c>
      <c r="C366" s="25">
        <f t="shared" si="6"/>
        <v>0.61405203886416659</v>
      </c>
    </row>
    <row r="367" spans="1:3" x14ac:dyDescent="0.2">
      <c r="A367" s="23">
        <v>5</v>
      </c>
      <c r="B367" s="24">
        <v>0.24978351428477716</v>
      </c>
      <c r="C367" s="25">
        <f t="shared" si="6"/>
        <v>0.55192829293710632</v>
      </c>
    </row>
    <row r="368" spans="1:3" x14ac:dyDescent="0.2">
      <c r="A368" s="23">
        <v>1</v>
      </c>
      <c r="B368" s="24">
        <v>1</v>
      </c>
      <c r="C368" s="25">
        <f t="shared" si="6"/>
        <v>1</v>
      </c>
    </row>
    <row r="369" spans="1:3" x14ac:dyDescent="0.2">
      <c r="A369" s="23">
        <v>2</v>
      </c>
      <c r="B369" s="24">
        <v>0.74699541340658815</v>
      </c>
      <c r="C369" s="25">
        <f t="shared" si="6"/>
        <v>0.8070260194320833</v>
      </c>
    </row>
    <row r="370" spans="1:3" x14ac:dyDescent="0.2">
      <c r="A370" s="23">
        <v>3</v>
      </c>
      <c r="B370" s="24">
        <v>0.74699541340658815</v>
      </c>
      <c r="C370" s="25">
        <f t="shared" si="6"/>
        <v>0.69414347718495895</v>
      </c>
    </row>
    <row r="371" spans="1:3" x14ac:dyDescent="0.2">
      <c r="A371" s="23">
        <v>4</v>
      </c>
      <c r="B371" s="24">
        <v>0.37754408770940134</v>
      </c>
      <c r="C371" s="25">
        <f t="shared" si="6"/>
        <v>0.61405203886416659</v>
      </c>
    </row>
    <row r="372" spans="1:3" x14ac:dyDescent="0.2">
      <c r="A372" s="23">
        <v>5</v>
      </c>
      <c r="B372" s="24">
        <v>0.37754408770940134</v>
      </c>
      <c r="C372" s="25">
        <f t="shared" si="6"/>
        <v>0.55192829293710632</v>
      </c>
    </row>
    <row r="373" spans="1:3" x14ac:dyDescent="0.2">
      <c r="A373" s="23">
        <v>1</v>
      </c>
      <c r="B373" s="24">
        <v>1</v>
      </c>
      <c r="C373" s="25">
        <f t="shared" si="6"/>
        <v>1</v>
      </c>
    </row>
    <row r="374" spans="1:3" x14ac:dyDescent="0.2">
      <c r="A374" s="23">
        <v>2</v>
      </c>
      <c r="B374" s="24">
        <v>0.90026329524121118</v>
      </c>
      <c r="C374" s="25">
        <f t="shared" si="6"/>
        <v>0.8070260194320833</v>
      </c>
    </row>
    <row r="375" spans="1:3" x14ac:dyDescent="0.2">
      <c r="A375" s="23">
        <v>3</v>
      </c>
      <c r="B375" s="24">
        <v>0.83660712662839276</v>
      </c>
      <c r="C375" s="25">
        <f t="shared" si="6"/>
        <v>0.69414347718495895</v>
      </c>
    </row>
    <row r="376" spans="1:3" x14ac:dyDescent="0.2">
      <c r="A376" s="23">
        <v>4</v>
      </c>
      <c r="B376" s="24">
        <v>0.54453298850485177</v>
      </c>
      <c r="C376" s="25">
        <f t="shared" si="6"/>
        <v>0.61405203886416659</v>
      </c>
    </row>
    <row r="377" spans="1:3" x14ac:dyDescent="0.2">
      <c r="A377" s="23">
        <v>5</v>
      </c>
      <c r="B377" s="24">
        <v>0.54453298850485177</v>
      </c>
      <c r="C377" s="25">
        <f t="shared" si="6"/>
        <v>0.55192829293710632</v>
      </c>
    </row>
    <row r="378" spans="1:3" x14ac:dyDescent="0.2">
      <c r="A378" s="23">
        <v>1</v>
      </c>
      <c r="B378" s="24">
        <v>1</v>
      </c>
      <c r="C378" s="25">
        <f t="shared" si="6"/>
        <v>1</v>
      </c>
    </row>
    <row r="379" spans="1:3" x14ac:dyDescent="0.2">
      <c r="A379" s="23">
        <v>2</v>
      </c>
      <c r="B379" s="24">
        <v>0.7005145507560967</v>
      </c>
      <c r="C379" s="25">
        <f t="shared" ref="C379:C424" si="7">m*LN(A379) + 1</f>
        <v>0.8070260194320833</v>
      </c>
    </row>
    <row r="380" spans="1:3" x14ac:dyDescent="0.2">
      <c r="A380" s="23">
        <v>3</v>
      </c>
      <c r="B380" s="24">
        <v>0</v>
      </c>
      <c r="C380" s="25">
        <f t="shared" si="7"/>
        <v>0.69414347718495895</v>
      </c>
    </row>
    <row r="381" spans="1:3" x14ac:dyDescent="0.2">
      <c r="A381" s="23">
        <v>4</v>
      </c>
      <c r="B381" s="24">
        <v>0</v>
      </c>
      <c r="C381" s="25">
        <f t="shared" si="7"/>
        <v>0.61405203886416659</v>
      </c>
    </row>
    <row r="382" spans="1:3" x14ac:dyDescent="0.2">
      <c r="A382" s="23">
        <v>1</v>
      </c>
      <c r="B382" s="24">
        <v>1</v>
      </c>
      <c r="C382" s="25">
        <f t="shared" si="7"/>
        <v>1</v>
      </c>
    </row>
    <row r="383" spans="1:3" x14ac:dyDescent="0.2">
      <c r="A383" s="23">
        <v>2</v>
      </c>
      <c r="B383" s="24">
        <v>0.78689897058386427</v>
      </c>
      <c r="C383" s="25">
        <f t="shared" si="7"/>
        <v>0.8070260194320833</v>
      </c>
    </row>
    <row r="384" spans="1:3" x14ac:dyDescent="0.2">
      <c r="A384" s="23">
        <v>3</v>
      </c>
      <c r="B384" s="24">
        <v>0.78689897058386427</v>
      </c>
      <c r="C384" s="25">
        <f t="shared" si="7"/>
        <v>0.69414347718495895</v>
      </c>
    </row>
    <row r="385" spans="1:3" x14ac:dyDescent="0.2">
      <c r="A385" s="23">
        <v>4</v>
      </c>
      <c r="B385" s="24">
        <v>0.48197580525309369</v>
      </c>
      <c r="C385" s="25">
        <f t="shared" si="7"/>
        <v>0.61405203886416659</v>
      </c>
    </row>
    <row r="386" spans="1:3" x14ac:dyDescent="0.2">
      <c r="A386" s="23">
        <v>1</v>
      </c>
      <c r="B386" s="24">
        <v>1</v>
      </c>
      <c r="C386" s="25">
        <f t="shared" si="7"/>
        <v>1</v>
      </c>
    </row>
    <row r="387" spans="1:3" x14ac:dyDescent="0.2">
      <c r="A387" s="23">
        <v>2</v>
      </c>
      <c r="B387" s="24">
        <v>0.96883422166261157</v>
      </c>
      <c r="C387" s="25">
        <f t="shared" si="7"/>
        <v>0.8070260194320833</v>
      </c>
    </row>
    <row r="388" spans="1:3" x14ac:dyDescent="0.2">
      <c r="A388" s="23">
        <v>3</v>
      </c>
      <c r="B388" s="24">
        <v>0.93105738007554739</v>
      </c>
      <c r="C388" s="25">
        <f t="shared" si="7"/>
        <v>0.69414347718495895</v>
      </c>
    </row>
    <row r="389" spans="1:3" x14ac:dyDescent="0.2">
      <c r="A389" s="23">
        <v>4</v>
      </c>
      <c r="B389" s="24">
        <v>0.93105738007554739</v>
      </c>
      <c r="C389" s="25">
        <f t="shared" si="7"/>
        <v>0.61405203886416659</v>
      </c>
    </row>
    <row r="390" spans="1:3" x14ac:dyDescent="0.2">
      <c r="A390" s="23">
        <v>1</v>
      </c>
      <c r="B390" s="24">
        <v>1</v>
      </c>
      <c r="C390" s="25">
        <f t="shared" si="7"/>
        <v>1</v>
      </c>
    </row>
    <row r="391" spans="1:3" x14ac:dyDescent="0.2">
      <c r="A391" s="23">
        <v>2</v>
      </c>
      <c r="B391" s="24">
        <v>0.97087599064689833</v>
      </c>
      <c r="C391" s="25">
        <f t="shared" si="7"/>
        <v>0.8070260194320833</v>
      </c>
    </row>
    <row r="392" spans="1:3" x14ac:dyDescent="0.2">
      <c r="A392" s="23">
        <v>3</v>
      </c>
      <c r="B392" s="24">
        <v>0.97087599064689833</v>
      </c>
      <c r="C392" s="25">
        <f t="shared" si="7"/>
        <v>0.69414347718495895</v>
      </c>
    </row>
    <row r="393" spans="1:3" x14ac:dyDescent="0.2">
      <c r="A393" s="23">
        <v>4</v>
      </c>
      <c r="B393" s="24">
        <v>0.97087599064689833</v>
      </c>
      <c r="C393" s="25">
        <f t="shared" si="7"/>
        <v>0.61405203886416659</v>
      </c>
    </row>
    <row r="394" spans="1:3" x14ac:dyDescent="0.2">
      <c r="A394" s="23">
        <v>1</v>
      </c>
      <c r="B394" s="24">
        <v>1</v>
      </c>
      <c r="C394" s="25">
        <f t="shared" si="7"/>
        <v>1</v>
      </c>
    </row>
    <row r="395" spans="1:3" x14ac:dyDescent="0.2">
      <c r="A395" s="23">
        <v>2</v>
      </c>
      <c r="B395" s="24">
        <v>0.76862391503347272</v>
      </c>
      <c r="C395" s="25">
        <f t="shared" si="7"/>
        <v>0.8070260194320833</v>
      </c>
    </row>
    <row r="396" spans="1:3" x14ac:dyDescent="0.2">
      <c r="A396" s="23">
        <v>3</v>
      </c>
      <c r="B396" s="24">
        <v>0.62513591997441298</v>
      </c>
      <c r="C396" s="25">
        <f t="shared" si="7"/>
        <v>0.69414347718495895</v>
      </c>
    </row>
    <row r="397" spans="1:3" x14ac:dyDescent="0.2">
      <c r="A397" s="23">
        <v>4</v>
      </c>
      <c r="B397" s="24">
        <v>0.62513591997441298</v>
      </c>
      <c r="C397" s="25">
        <f t="shared" si="7"/>
        <v>0.61405203886416659</v>
      </c>
    </row>
    <row r="398" spans="1:3" x14ac:dyDescent="0.2">
      <c r="A398" s="23">
        <v>1</v>
      </c>
      <c r="B398" s="24">
        <v>1</v>
      </c>
      <c r="C398" s="25">
        <f t="shared" si="7"/>
        <v>1</v>
      </c>
    </row>
    <row r="399" spans="1:3" x14ac:dyDescent="0.2">
      <c r="A399" s="23">
        <v>2</v>
      </c>
      <c r="B399" s="24">
        <v>0.8282446776961363</v>
      </c>
      <c r="C399" s="25">
        <f t="shared" si="7"/>
        <v>0.8070260194320833</v>
      </c>
    </row>
    <row r="400" spans="1:3" x14ac:dyDescent="0.2">
      <c r="A400" s="23">
        <v>3</v>
      </c>
      <c r="B400" s="24">
        <v>0.8282446776961363</v>
      </c>
      <c r="C400" s="25">
        <f t="shared" si="7"/>
        <v>0.69414347718495895</v>
      </c>
    </row>
    <row r="401" spans="1:3" x14ac:dyDescent="0.2">
      <c r="A401" s="23">
        <v>4</v>
      </c>
      <c r="B401" s="24">
        <v>0.55843249769535219</v>
      </c>
      <c r="C401" s="25">
        <f t="shared" si="7"/>
        <v>0.61405203886416659</v>
      </c>
    </row>
    <row r="402" spans="1:3" x14ac:dyDescent="0.2">
      <c r="A402" s="23">
        <v>1</v>
      </c>
      <c r="B402" s="24">
        <v>1</v>
      </c>
      <c r="C402" s="25">
        <f t="shared" si="7"/>
        <v>1</v>
      </c>
    </row>
    <row r="403" spans="1:3" x14ac:dyDescent="0.2">
      <c r="A403" s="23">
        <v>2</v>
      </c>
      <c r="B403" s="24">
        <v>0.81967884594461404</v>
      </c>
      <c r="C403" s="25">
        <f t="shared" si="7"/>
        <v>0.8070260194320833</v>
      </c>
    </row>
    <row r="404" spans="1:3" x14ac:dyDescent="0.2">
      <c r="A404" s="23">
        <v>3</v>
      </c>
      <c r="B404" s="24">
        <v>0.81967884594461404</v>
      </c>
      <c r="C404" s="25">
        <f t="shared" si="7"/>
        <v>0.69414347718495895</v>
      </c>
    </row>
    <row r="405" spans="1:3" x14ac:dyDescent="0.2">
      <c r="A405" s="23">
        <v>4</v>
      </c>
      <c r="B405" s="24">
        <v>0.81967884594461404</v>
      </c>
      <c r="C405" s="25">
        <f t="shared" si="7"/>
        <v>0.61405203886416659</v>
      </c>
    </row>
    <row r="406" spans="1:3" x14ac:dyDescent="0.2">
      <c r="A406" s="23">
        <v>1</v>
      </c>
      <c r="B406" s="24">
        <v>1</v>
      </c>
      <c r="C406" s="25">
        <f t="shared" si="7"/>
        <v>1</v>
      </c>
    </row>
    <row r="407" spans="1:3" x14ac:dyDescent="0.2">
      <c r="A407" s="23">
        <v>2</v>
      </c>
      <c r="B407" s="24">
        <v>0</v>
      </c>
      <c r="C407" s="25">
        <f t="shared" si="7"/>
        <v>0.8070260194320833</v>
      </c>
    </row>
    <row r="408" spans="1:3" x14ac:dyDescent="0.2">
      <c r="A408" s="23">
        <v>3</v>
      </c>
      <c r="B408" s="24">
        <v>0</v>
      </c>
      <c r="C408" s="25">
        <f t="shared" si="7"/>
        <v>0.69414347718495895</v>
      </c>
    </row>
    <row r="409" spans="1:3" x14ac:dyDescent="0.2">
      <c r="A409" s="23">
        <v>1</v>
      </c>
      <c r="B409" s="24">
        <v>1</v>
      </c>
      <c r="C409" s="25">
        <f t="shared" si="7"/>
        <v>1</v>
      </c>
    </row>
    <row r="410" spans="1:3" x14ac:dyDescent="0.2">
      <c r="A410" s="23">
        <v>2</v>
      </c>
      <c r="B410" s="24">
        <v>0.92468360729404697</v>
      </c>
      <c r="C410" s="25">
        <f t="shared" si="7"/>
        <v>0.8070260194320833</v>
      </c>
    </row>
    <row r="411" spans="1:3" x14ac:dyDescent="0.2">
      <c r="A411" s="23">
        <v>3</v>
      </c>
      <c r="B411" s="24">
        <v>0.92468360729404697</v>
      </c>
      <c r="C411" s="25">
        <f t="shared" si="7"/>
        <v>0.69414347718495895</v>
      </c>
    </row>
    <row r="412" spans="1:3" x14ac:dyDescent="0.2">
      <c r="A412" s="23">
        <v>1</v>
      </c>
      <c r="B412" s="24">
        <v>1</v>
      </c>
      <c r="C412" s="25">
        <f t="shared" si="7"/>
        <v>1</v>
      </c>
    </row>
    <row r="413" spans="1:3" x14ac:dyDescent="0.2">
      <c r="A413" s="23">
        <v>2</v>
      </c>
      <c r="B413" s="24">
        <v>0.40320255451019998</v>
      </c>
      <c r="C413" s="25">
        <f t="shared" si="7"/>
        <v>0.8070260194320833</v>
      </c>
    </row>
    <row r="414" spans="1:3" x14ac:dyDescent="0.2">
      <c r="A414" s="23">
        <v>3</v>
      </c>
      <c r="B414" s="24">
        <v>0.32072568977767874</v>
      </c>
      <c r="C414" s="25">
        <f t="shared" si="7"/>
        <v>0.69414347718495895</v>
      </c>
    </row>
    <row r="415" spans="1:3" x14ac:dyDescent="0.2">
      <c r="A415" s="23">
        <v>1</v>
      </c>
      <c r="B415" s="24">
        <v>1</v>
      </c>
      <c r="C415" s="25">
        <f t="shared" si="7"/>
        <v>1</v>
      </c>
    </row>
    <row r="416" spans="1:3" x14ac:dyDescent="0.2">
      <c r="A416" s="23">
        <v>2</v>
      </c>
      <c r="B416" s="24">
        <v>1</v>
      </c>
      <c r="C416" s="25">
        <f t="shared" si="7"/>
        <v>0.8070260194320833</v>
      </c>
    </row>
    <row r="417" spans="1:3" x14ac:dyDescent="0.2">
      <c r="A417" s="23">
        <v>3</v>
      </c>
      <c r="B417" s="24">
        <v>1</v>
      </c>
      <c r="C417" s="25">
        <f t="shared" si="7"/>
        <v>0.69414347718495895</v>
      </c>
    </row>
    <row r="418" spans="1:3" x14ac:dyDescent="0.2">
      <c r="A418" s="23">
        <v>1</v>
      </c>
      <c r="B418" s="24">
        <v>1</v>
      </c>
      <c r="C418" s="25">
        <f t="shared" si="7"/>
        <v>1</v>
      </c>
    </row>
    <row r="419" spans="1:3" x14ac:dyDescent="0.2">
      <c r="A419" s="23">
        <v>2</v>
      </c>
      <c r="B419" s="24">
        <v>0.88638670597742197</v>
      </c>
      <c r="C419" s="25">
        <f t="shared" si="7"/>
        <v>0.8070260194320833</v>
      </c>
    </row>
    <row r="420" spans="1:3" x14ac:dyDescent="0.2">
      <c r="A420" s="23">
        <v>1</v>
      </c>
      <c r="B420" s="24">
        <v>1</v>
      </c>
      <c r="C420" s="25">
        <f t="shared" si="7"/>
        <v>1</v>
      </c>
    </row>
    <row r="421" spans="1:3" x14ac:dyDescent="0.2">
      <c r="A421" s="23">
        <v>2</v>
      </c>
      <c r="B421" s="24">
        <v>1</v>
      </c>
      <c r="C421" s="25">
        <f t="shared" si="7"/>
        <v>0.8070260194320833</v>
      </c>
    </row>
    <row r="422" spans="1:3" x14ac:dyDescent="0.2">
      <c r="A422" s="23">
        <v>1</v>
      </c>
      <c r="B422" s="24">
        <v>1</v>
      </c>
      <c r="C422" s="25">
        <f t="shared" si="7"/>
        <v>1</v>
      </c>
    </row>
    <row r="423" spans="1:3" x14ac:dyDescent="0.2">
      <c r="A423" s="23">
        <v>2</v>
      </c>
      <c r="B423" s="24">
        <v>1</v>
      </c>
      <c r="C423" s="25">
        <f t="shared" si="7"/>
        <v>0.8070260194320833</v>
      </c>
    </row>
    <row r="424" spans="1:3" x14ac:dyDescent="0.2">
      <c r="A424" s="23">
        <v>3</v>
      </c>
      <c r="B424" s="24">
        <v>0.95241192760201121</v>
      </c>
      <c r="C424" s="25">
        <f t="shared" si="7"/>
        <v>0.6941434771849589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9"/>
  <sheetViews>
    <sheetView tabSelected="1" workbookViewId="0"/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99 - C6:C99)^2))</f>
        <v>0.21794345497157716</v>
      </c>
      <c r="D2" s="21">
        <v>0.4633252920931864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16539170609489565</v>
      </c>
      <c r="D4" s="19">
        <v>0.21467032629323649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3">
        <v>1</v>
      </c>
      <c r="B6" s="26">
        <v>1</v>
      </c>
      <c r="C6" s="25">
        <f>m*LN(A6) + 1</f>
        <v>1</v>
      </c>
    </row>
    <row r="7" spans="1:4" x14ac:dyDescent="0.2">
      <c r="A7" s="23">
        <v>2</v>
      </c>
      <c r="B7" s="26">
        <v>0.87709355341775763</v>
      </c>
      <c r="C7" s="25">
        <f t="shared" ref="C7:C34" si="0">m*LN(A7) + 1</f>
        <v>0.88535920523232392</v>
      </c>
    </row>
    <row r="8" spans="1:4" x14ac:dyDescent="0.2">
      <c r="A8" s="23">
        <v>3</v>
      </c>
      <c r="B8" s="26">
        <v>0.40469122100993576</v>
      </c>
      <c r="C8" s="25">
        <f t="shared" si="0"/>
        <v>0.81829863924036328</v>
      </c>
    </row>
    <row r="9" spans="1:4" x14ac:dyDescent="0.2">
      <c r="A9" s="23">
        <v>4</v>
      </c>
      <c r="B9" s="26">
        <v>0.40469122100993576</v>
      </c>
      <c r="C9" s="25">
        <f t="shared" si="0"/>
        <v>0.77071841046464795</v>
      </c>
    </row>
    <row r="10" spans="1:4" x14ac:dyDescent="0.2">
      <c r="A10" s="23">
        <v>5</v>
      </c>
      <c r="B10" s="26">
        <v>0.40469122100993576</v>
      </c>
      <c r="C10" s="25">
        <f t="shared" si="0"/>
        <v>0.73381231780871692</v>
      </c>
    </row>
    <row r="11" spans="1:4" x14ac:dyDescent="0.2">
      <c r="A11" s="23">
        <v>6</v>
      </c>
      <c r="B11" s="26">
        <v>0.40469122100993576</v>
      </c>
      <c r="C11" s="25">
        <f t="shared" si="0"/>
        <v>0.70365784447268731</v>
      </c>
    </row>
    <row r="12" spans="1:4" x14ac:dyDescent="0.2">
      <c r="A12" s="23">
        <v>7</v>
      </c>
      <c r="B12" s="26">
        <v>0.40469122100993576</v>
      </c>
      <c r="C12" s="25">
        <f t="shared" si="0"/>
        <v>0.67816260054036903</v>
      </c>
    </row>
    <row r="13" spans="1:4" x14ac:dyDescent="0.2">
      <c r="A13" s="23">
        <v>8</v>
      </c>
      <c r="B13" s="26">
        <v>0.40469122100993576</v>
      </c>
      <c r="C13" s="25">
        <f t="shared" si="0"/>
        <v>0.65607761569697187</v>
      </c>
    </row>
    <row r="14" spans="1:4" x14ac:dyDescent="0.2">
      <c r="A14" s="23">
        <v>9</v>
      </c>
      <c r="B14" s="26">
        <v>0.40469122100993576</v>
      </c>
      <c r="C14" s="25">
        <f t="shared" si="0"/>
        <v>0.63659727848072667</v>
      </c>
    </row>
    <row r="15" spans="1:4" x14ac:dyDescent="0.2">
      <c r="A15" s="23">
        <v>10</v>
      </c>
      <c r="B15" s="26">
        <v>0.40469122100993576</v>
      </c>
      <c r="C15" s="25">
        <f t="shared" si="0"/>
        <v>0.61917152304104084</v>
      </c>
    </row>
    <row r="16" spans="1:4" x14ac:dyDescent="0.2">
      <c r="A16" s="23">
        <v>1</v>
      </c>
      <c r="B16" s="26">
        <v>1</v>
      </c>
      <c r="C16" s="25">
        <f t="shared" si="0"/>
        <v>1</v>
      </c>
    </row>
    <row r="17" spans="1:3" x14ac:dyDescent="0.2">
      <c r="A17" s="23">
        <v>2</v>
      </c>
      <c r="B17" s="26">
        <v>0.91344716284319649</v>
      </c>
      <c r="C17" s="25">
        <f t="shared" si="0"/>
        <v>0.88535920523232392</v>
      </c>
    </row>
    <row r="18" spans="1:3" x14ac:dyDescent="0.2">
      <c r="A18" s="23">
        <v>3</v>
      </c>
      <c r="B18" s="26">
        <v>0.83563327359676831</v>
      </c>
      <c r="C18" s="25">
        <f t="shared" si="0"/>
        <v>0.81829863924036328</v>
      </c>
    </row>
    <row r="19" spans="1:3" x14ac:dyDescent="0.2">
      <c r="A19" s="23">
        <v>4</v>
      </c>
      <c r="B19" s="26">
        <v>0.83563327359676831</v>
      </c>
      <c r="C19" s="25">
        <f t="shared" si="0"/>
        <v>0.77071841046464795</v>
      </c>
    </row>
    <row r="20" spans="1:3" x14ac:dyDescent="0.2">
      <c r="A20" s="23">
        <v>5</v>
      </c>
      <c r="B20" s="26">
        <v>0.83563327359676831</v>
      </c>
      <c r="C20" s="25">
        <f t="shared" si="0"/>
        <v>0.73381231780871692</v>
      </c>
    </row>
    <row r="21" spans="1:3" x14ac:dyDescent="0.2">
      <c r="A21" s="23">
        <v>6</v>
      </c>
      <c r="B21" s="26">
        <v>0.83563327359676831</v>
      </c>
      <c r="C21" s="25">
        <f t="shared" si="0"/>
        <v>0.70365784447268731</v>
      </c>
    </row>
    <row r="22" spans="1:3" x14ac:dyDescent="0.2">
      <c r="A22" s="23">
        <v>7</v>
      </c>
      <c r="B22" s="26">
        <v>0.80715341241002381</v>
      </c>
      <c r="C22" s="25">
        <f t="shared" si="0"/>
        <v>0.67816260054036903</v>
      </c>
    </row>
    <row r="23" spans="1:3" x14ac:dyDescent="0.2">
      <c r="A23" s="23">
        <v>8</v>
      </c>
      <c r="B23" s="26">
        <v>0.80715341241002381</v>
      </c>
      <c r="C23" s="25">
        <f t="shared" si="0"/>
        <v>0.65607761569697187</v>
      </c>
    </row>
    <row r="24" spans="1:3" x14ac:dyDescent="0.2">
      <c r="A24" s="23">
        <v>1</v>
      </c>
      <c r="B24" s="26">
        <v>1</v>
      </c>
      <c r="C24" s="25">
        <f t="shared" si="0"/>
        <v>1</v>
      </c>
    </row>
    <row r="25" spans="1:3" x14ac:dyDescent="0.2">
      <c r="A25" s="23">
        <v>2</v>
      </c>
      <c r="B25" s="26">
        <v>1</v>
      </c>
      <c r="C25" s="25">
        <f t="shared" si="0"/>
        <v>0.88535920523232392</v>
      </c>
    </row>
    <row r="26" spans="1:3" x14ac:dyDescent="0.2">
      <c r="A26" s="23">
        <v>3</v>
      </c>
      <c r="B26" s="26">
        <v>1</v>
      </c>
      <c r="C26" s="25">
        <f t="shared" si="0"/>
        <v>0.81829863924036328</v>
      </c>
    </row>
    <row r="27" spans="1:3" x14ac:dyDescent="0.2">
      <c r="A27" s="23">
        <v>4</v>
      </c>
      <c r="B27" s="26">
        <v>1</v>
      </c>
      <c r="C27" s="25">
        <f t="shared" si="0"/>
        <v>0.77071841046464795</v>
      </c>
    </row>
    <row r="28" spans="1:3" x14ac:dyDescent="0.2">
      <c r="A28" s="23">
        <v>5</v>
      </c>
      <c r="B28" s="26">
        <v>1</v>
      </c>
      <c r="C28" s="25">
        <f t="shared" si="0"/>
        <v>0.73381231780871692</v>
      </c>
    </row>
    <row r="29" spans="1:3" x14ac:dyDescent="0.2">
      <c r="A29" s="23">
        <v>6</v>
      </c>
      <c r="B29" s="26">
        <v>1</v>
      </c>
      <c r="C29" s="25">
        <f t="shared" si="0"/>
        <v>0.70365784447268731</v>
      </c>
    </row>
    <row r="30" spans="1:3" x14ac:dyDescent="0.2">
      <c r="A30" s="23">
        <v>7</v>
      </c>
      <c r="B30" s="26">
        <v>1</v>
      </c>
      <c r="C30" s="25">
        <f t="shared" si="0"/>
        <v>0.67816260054036903</v>
      </c>
    </row>
    <row r="31" spans="1:3" x14ac:dyDescent="0.2">
      <c r="A31" s="23">
        <v>8</v>
      </c>
      <c r="B31" s="26">
        <v>1</v>
      </c>
      <c r="C31" s="25">
        <f t="shared" si="0"/>
        <v>0.65607761569697187</v>
      </c>
    </row>
    <row r="32" spans="1:3" x14ac:dyDescent="0.2">
      <c r="A32" s="23">
        <v>1</v>
      </c>
      <c r="B32" s="26">
        <v>1</v>
      </c>
      <c r="C32" s="25">
        <f t="shared" si="0"/>
        <v>1</v>
      </c>
    </row>
    <row r="33" spans="1:3" x14ac:dyDescent="0.2">
      <c r="A33" s="23">
        <v>2</v>
      </c>
      <c r="B33" s="26">
        <v>1</v>
      </c>
      <c r="C33" s="25">
        <f t="shared" si="0"/>
        <v>0.88535920523232392</v>
      </c>
    </row>
    <row r="34" spans="1:3" x14ac:dyDescent="0.2">
      <c r="A34" s="23">
        <v>3</v>
      </c>
      <c r="B34" s="26">
        <v>0.99744221621818507</v>
      </c>
      <c r="C34" s="25">
        <f t="shared" si="0"/>
        <v>0.81829863924036328</v>
      </c>
    </row>
    <row r="35" spans="1:3" x14ac:dyDescent="0.2">
      <c r="A35" s="23">
        <v>4</v>
      </c>
      <c r="B35" s="26">
        <v>0.86680695192836466</v>
      </c>
      <c r="C35" s="25">
        <f t="shared" ref="C35:C62" si="1">m*LN(A35) + 1</f>
        <v>0.77071841046464795</v>
      </c>
    </row>
    <row r="36" spans="1:3" x14ac:dyDescent="0.2">
      <c r="A36" s="23">
        <v>5</v>
      </c>
      <c r="B36" s="26">
        <v>0.64087002735950704</v>
      </c>
      <c r="C36" s="25">
        <f t="shared" si="1"/>
        <v>0.73381231780871692</v>
      </c>
    </row>
    <row r="37" spans="1:3" x14ac:dyDescent="0.2">
      <c r="A37" s="23">
        <v>6</v>
      </c>
      <c r="B37" s="26">
        <v>0.43004462803091992</v>
      </c>
      <c r="C37" s="25">
        <f t="shared" si="1"/>
        <v>0.70365784447268731</v>
      </c>
    </row>
    <row r="38" spans="1:3" x14ac:dyDescent="0.2">
      <c r="A38" s="23">
        <v>7</v>
      </c>
      <c r="B38" s="26">
        <v>0.40786090512125417</v>
      </c>
      <c r="C38" s="25">
        <f t="shared" si="1"/>
        <v>0.67816260054036903</v>
      </c>
    </row>
    <row r="39" spans="1:3" x14ac:dyDescent="0.2">
      <c r="A39" s="23">
        <v>8</v>
      </c>
      <c r="B39" s="26">
        <v>0.40786090512125417</v>
      </c>
      <c r="C39" s="25">
        <f t="shared" si="1"/>
        <v>0.65607761569697187</v>
      </c>
    </row>
    <row r="40" spans="1:3" x14ac:dyDescent="0.2">
      <c r="A40" s="29">
        <v>9</v>
      </c>
      <c r="B40" s="26">
        <v>0.40786090512125417</v>
      </c>
      <c r="C40" s="25">
        <f t="shared" si="1"/>
        <v>0.63659727848072667</v>
      </c>
    </row>
    <row r="41" spans="1:3" x14ac:dyDescent="0.2">
      <c r="A41" s="23">
        <v>1</v>
      </c>
      <c r="B41" s="26">
        <v>1</v>
      </c>
      <c r="C41" s="25">
        <f t="shared" si="1"/>
        <v>1</v>
      </c>
    </row>
    <row r="42" spans="1:3" x14ac:dyDescent="0.2">
      <c r="A42" s="23">
        <v>2</v>
      </c>
      <c r="B42" s="26">
        <v>1</v>
      </c>
      <c r="C42" s="25">
        <f t="shared" si="1"/>
        <v>0.88535920523232392</v>
      </c>
    </row>
    <row r="43" spans="1:3" x14ac:dyDescent="0.2">
      <c r="A43" s="23">
        <v>3</v>
      </c>
      <c r="B43" s="26">
        <v>1</v>
      </c>
      <c r="C43" s="25">
        <f t="shared" si="1"/>
        <v>0.81829863924036328</v>
      </c>
    </row>
    <row r="44" spans="1:3" x14ac:dyDescent="0.2">
      <c r="A44" s="23">
        <v>4</v>
      </c>
      <c r="B44" s="26">
        <v>1</v>
      </c>
      <c r="C44" s="25">
        <f t="shared" si="1"/>
        <v>0.77071841046464795</v>
      </c>
    </row>
    <row r="45" spans="1:3" x14ac:dyDescent="0.2">
      <c r="A45" s="23">
        <v>5</v>
      </c>
      <c r="B45" s="26">
        <v>1</v>
      </c>
      <c r="C45" s="25">
        <f t="shared" si="1"/>
        <v>0.73381231780871692</v>
      </c>
    </row>
    <row r="46" spans="1:3" x14ac:dyDescent="0.2">
      <c r="A46" s="23">
        <v>6</v>
      </c>
      <c r="B46" s="26">
        <v>1</v>
      </c>
      <c r="C46" s="25">
        <f t="shared" si="1"/>
        <v>0.70365784447268731</v>
      </c>
    </row>
    <row r="47" spans="1:3" x14ac:dyDescent="0.2">
      <c r="A47" s="23">
        <v>7</v>
      </c>
      <c r="B47" s="26">
        <v>1</v>
      </c>
      <c r="C47" s="25">
        <f t="shared" si="1"/>
        <v>0.67816260054036903</v>
      </c>
    </row>
    <row r="48" spans="1:3" x14ac:dyDescent="0.2">
      <c r="A48" s="23">
        <v>8</v>
      </c>
      <c r="B48" s="26">
        <v>1</v>
      </c>
      <c r="C48" s="25">
        <f t="shared" si="1"/>
        <v>0.65607761569697187</v>
      </c>
    </row>
    <row r="49" spans="1:3" x14ac:dyDescent="0.2">
      <c r="A49" s="23">
        <v>1</v>
      </c>
      <c r="B49" s="26">
        <v>1</v>
      </c>
      <c r="C49" s="25">
        <f t="shared" si="1"/>
        <v>1</v>
      </c>
    </row>
    <row r="50" spans="1:3" x14ac:dyDescent="0.2">
      <c r="A50" s="23">
        <v>2</v>
      </c>
      <c r="B50" s="26">
        <v>0.98119619118671775</v>
      </c>
      <c r="C50" s="25">
        <f t="shared" si="1"/>
        <v>0.88535920523232392</v>
      </c>
    </row>
    <row r="51" spans="1:3" x14ac:dyDescent="0.2">
      <c r="A51" s="23">
        <v>3</v>
      </c>
      <c r="B51" s="26">
        <v>0.84180172577233792</v>
      </c>
      <c r="C51" s="25">
        <f t="shared" si="1"/>
        <v>0.81829863924036328</v>
      </c>
    </row>
    <row r="52" spans="1:3" x14ac:dyDescent="0.2">
      <c r="A52" s="23">
        <v>4</v>
      </c>
      <c r="B52" s="26">
        <v>0.84180172577233792</v>
      </c>
      <c r="C52" s="25">
        <f t="shared" si="1"/>
        <v>0.77071841046464795</v>
      </c>
    </row>
    <row r="53" spans="1:3" x14ac:dyDescent="0.2">
      <c r="A53" s="23">
        <v>5</v>
      </c>
      <c r="B53" s="26">
        <v>0.84180172577233792</v>
      </c>
      <c r="C53" s="25">
        <f t="shared" si="1"/>
        <v>0.73381231780871692</v>
      </c>
    </row>
    <row r="54" spans="1:3" x14ac:dyDescent="0.2">
      <c r="A54" s="23">
        <v>6</v>
      </c>
      <c r="B54" s="26">
        <v>0.84180172577233792</v>
      </c>
      <c r="C54" s="25">
        <f t="shared" si="1"/>
        <v>0.70365784447268731</v>
      </c>
    </row>
    <row r="55" spans="1:3" x14ac:dyDescent="0.2">
      <c r="A55" s="23">
        <v>7</v>
      </c>
      <c r="B55" s="26">
        <v>0.84180172577233792</v>
      </c>
      <c r="C55" s="25">
        <f t="shared" si="1"/>
        <v>0.67816260054036903</v>
      </c>
    </row>
    <row r="56" spans="1:3" x14ac:dyDescent="0.2">
      <c r="A56" s="23">
        <v>8</v>
      </c>
      <c r="B56" s="26">
        <v>0.84180172577233792</v>
      </c>
      <c r="C56" s="25">
        <f t="shared" si="1"/>
        <v>0.65607761569697187</v>
      </c>
    </row>
    <row r="57" spans="1:3" x14ac:dyDescent="0.2">
      <c r="A57" s="23">
        <v>1</v>
      </c>
      <c r="B57" s="26">
        <v>1</v>
      </c>
      <c r="C57" s="25">
        <f t="shared" si="1"/>
        <v>1</v>
      </c>
    </row>
    <row r="58" spans="1:3" x14ac:dyDescent="0.2">
      <c r="A58" s="23">
        <v>2</v>
      </c>
      <c r="B58" s="26">
        <v>0.4096573140565693</v>
      </c>
      <c r="C58" s="25">
        <f t="shared" si="1"/>
        <v>0.88535920523232392</v>
      </c>
    </row>
    <row r="59" spans="1:3" x14ac:dyDescent="0.2">
      <c r="A59" s="23">
        <v>3</v>
      </c>
      <c r="B59" s="26">
        <v>0.4096573140565693</v>
      </c>
      <c r="C59" s="25">
        <f t="shared" si="1"/>
        <v>0.81829863924036328</v>
      </c>
    </row>
    <row r="60" spans="1:3" x14ac:dyDescent="0.2">
      <c r="A60" s="23">
        <v>1</v>
      </c>
      <c r="B60" s="26">
        <v>1</v>
      </c>
      <c r="C60" s="25">
        <f t="shared" si="1"/>
        <v>1</v>
      </c>
    </row>
    <row r="61" spans="1:3" x14ac:dyDescent="0.2">
      <c r="A61" s="23">
        <v>2</v>
      </c>
      <c r="B61" s="26">
        <v>0.94862967416219324</v>
      </c>
      <c r="C61" s="25">
        <f t="shared" si="1"/>
        <v>0.88535920523232392</v>
      </c>
    </row>
    <row r="62" spans="1:3" x14ac:dyDescent="0.2">
      <c r="A62" s="23">
        <v>3</v>
      </c>
      <c r="B62" s="26">
        <v>0.94862967416219324</v>
      </c>
      <c r="C62" s="25">
        <f t="shared" si="1"/>
        <v>0.81829863924036328</v>
      </c>
    </row>
    <row r="63" spans="1:3" x14ac:dyDescent="0.2">
      <c r="A63" s="23">
        <v>4</v>
      </c>
      <c r="B63" s="26">
        <v>0.94862967416219324</v>
      </c>
      <c r="C63" s="25">
        <f t="shared" ref="C63:C99" si="2">m*LN(A63) + 1</f>
        <v>0.77071841046464795</v>
      </c>
    </row>
    <row r="64" spans="1:3" x14ac:dyDescent="0.2">
      <c r="A64" s="23">
        <v>5</v>
      </c>
      <c r="B64" s="26">
        <v>0.94862967416219324</v>
      </c>
      <c r="C64" s="25">
        <f t="shared" si="2"/>
        <v>0.73381231780871692</v>
      </c>
    </row>
    <row r="65" spans="1:3" x14ac:dyDescent="0.2">
      <c r="A65" s="23">
        <v>1</v>
      </c>
      <c r="B65" s="26">
        <v>1</v>
      </c>
      <c r="C65" s="25">
        <f t="shared" si="2"/>
        <v>1</v>
      </c>
    </row>
    <row r="66" spans="1:3" x14ac:dyDescent="0.2">
      <c r="A66" s="23">
        <v>2</v>
      </c>
      <c r="B66" s="26">
        <v>1</v>
      </c>
      <c r="C66" s="25">
        <f t="shared" si="2"/>
        <v>0.88535920523232392</v>
      </c>
    </row>
    <row r="67" spans="1:3" x14ac:dyDescent="0.2">
      <c r="A67" s="23">
        <v>3</v>
      </c>
      <c r="B67" s="26">
        <v>1</v>
      </c>
      <c r="C67" s="25">
        <f t="shared" si="2"/>
        <v>0.81829863924036328</v>
      </c>
    </row>
    <row r="68" spans="1:3" x14ac:dyDescent="0.2">
      <c r="A68" s="23">
        <v>4</v>
      </c>
      <c r="B68" s="26">
        <v>0.97759210727347401</v>
      </c>
      <c r="C68" s="25">
        <f t="shared" si="2"/>
        <v>0.77071841046464795</v>
      </c>
    </row>
    <row r="69" spans="1:3" x14ac:dyDescent="0.2">
      <c r="A69" s="23">
        <v>5</v>
      </c>
      <c r="B69" s="26">
        <v>0.94628240722067558</v>
      </c>
      <c r="C69" s="25">
        <f t="shared" si="2"/>
        <v>0.73381231780871692</v>
      </c>
    </row>
    <row r="70" spans="1:3" x14ac:dyDescent="0.2">
      <c r="A70" s="29">
        <v>6</v>
      </c>
      <c r="B70" s="26">
        <v>0.94628240722067558</v>
      </c>
      <c r="C70" s="25">
        <f t="shared" si="2"/>
        <v>0.70365784447268731</v>
      </c>
    </row>
    <row r="71" spans="1:3" x14ac:dyDescent="0.2">
      <c r="A71" s="23">
        <v>1</v>
      </c>
      <c r="B71" s="26">
        <v>1</v>
      </c>
      <c r="C71" s="25">
        <f t="shared" si="2"/>
        <v>1</v>
      </c>
    </row>
    <row r="72" spans="1:3" x14ac:dyDescent="0.2">
      <c r="A72" s="23">
        <v>2</v>
      </c>
      <c r="B72" s="26">
        <v>0.76391375139822337</v>
      </c>
      <c r="C72" s="25">
        <f t="shared" si="2"/>
        <v>0.88535920523232392</v>
      </c>
    </row>
    <row r="73" spans="1:3" x14ac:dyDescent="0.2">
      <c r="A73" s="23">
        <v>3</v>
      </c>
      <c r="B73" s="26">
        <v>0.61118268218526217</v>
      </c>
      <c r="C73" s="25">
        <f t="shared" si="2"/>
        <v>0.81829863924036328</v>
      </c>
    </row>
    <row r="74" spans="1:3" x14ac:dyDescent="0.2">
      <c r="A74" s="23">
        <v>4</v>
      </c>
      <c r="B74" s="26">
        <v>0.61118268218526217</v>
      </c>
      <c r="C74" s="25">
        <f t="shared" si="2"/>
        <v>0.77071841046464795</v>
      </c>
    </row>
    <row r="75" spans="1:3" x14ac:dyDescent="0.2">
      <c r="A75" s="23">
        <v>5</v>
      </c>
      <c r="B75" s="26">
        <v>0.61118268218526217</v>
      </c>
      <c r="C75" s="25">
        <f t="shared" si="2"/>
        <v>0.73381231780871692</v>
      </c>
    </row>
    <row r="76" spans="1:3" x14ac:dyDescent="0.2">
      <c r="A76" s="23">
        <v>1</v>
      </c>
      <c r="B76" s="26">
        <v>1</v>
      </c>
      <c r="C76" s="25">
        <f t="shared" si="2"/>
        <v>1</v>
      </c>
    </row>
    <row r="77" spans="1:3" x14ac:dyDescent="0.2">
      <c r="A77" s="23">
        <v>2</v>
      </c>
      <c r="B77" s="26">
        <v>0.96775638782484064</v>
      </c>
      <c r="C77" s="25">
        <f t="shared" si="2"/>
        <v>0.88535920523232392</v>
      </c>
    </row>
    <row r="78" spans="1:3" x14ac:dyDescent="0.2">
      <c r="A78" s="23">
        <v>3</v>
      </c>
      <c r="B78" s="26">
        <v>0.93510706972053059</v>
      </c>
      <c r="C78" s="25">
        <f t="shared" si="2"/>
        <v>0.81829863924036328</v>
      </c>
    </row>
    <row r="79" spans="1:3" x14ac:dyDescent="0.2">
      <c r="A79" s="23">
        <v>4</v>
      </c>
      <c r="B79" s="26">
        <v>0.84647917484663271</v>
      </c>
      <c r="C79" s="25">
        <f t="shared" si="2"/>
        <v>0.77071841046464795</v>
      </c>
    </row>
    <row r="80" spans="1:3" x14ac:dyDescent="0.2">
      <c r="A80" s="23">
        <v>1</v>
      </c>
      <c r="B80" s="26">
        <v>1</v>
      </c>
      <c r="C80" s="25">
        <f t="shared" si="2"/>
        <v>1</v>
      </c>
    </row>
    <row r="81" spans="1:3" x14ac:dyDescent="0.2">
      <c r="A81" s="23">
        <v>2</v>
      </c>
      <c r="B81" s="26">
        <v>0.81035108416218737</v>
      </c>
      <c r="C81" s="25">
        <f t="shared" si="2"/>
        <v>0.88535920523232392</v>
      </c>
    </row>
    <row r="82" spans="1:3" x14ac:dyDescent="0.2">
      <c r="A82" s="23">
        <v>3</v>
      </c>
      <c r="B82" s="26">
        <v>0.80494679176726802</v>
      </c>
      <c r="C82" s="25">
        <f t="shared" si="2"/>
        <v>0.81829863924036328</v>
      </c>
    </row>
    <row r="83" spans="1:3" x14ac:dyDescent="0.2">
      <c r="A83" s="23">
        <v>4</v>
      </c>
      <c r="B83" s="26">
        <v>0.80494679176726802</v>
      </c>
      <c r="C83" s="25">
        <f t="shared" si="2"/>
        <v>0.77071841046464795</v>
      </c>
    </row>
    <row r="84" spans="1:3" x14ac:dyDescent="0.2">
      <c r="A84" s="23">
        <v>1</v>
      </c>
      <c r="B84" s="26">
        <v>1</v>
      </c>
      <c r="C84" s="25">
        <f t="shared" si="2"/>
        <v>1</v>
      </c>
    </row>
    <row r="85" spans="1:3" x14ac:dyDescent="0.2">
      <c r="A85" s="23">
        <v>2</v>
      </c>
      <c r="B85" s="26">
        <v>0.67762000337482331</v>
      </c>
      <c r="C85" s="25">
        <f t="shared" si="2"/>
        <v>0.88535920523232392</v>
      </c>
    </row>
    <row r="86" spans="1:3" x14ac:dyDescent="0.2">
      <c r="A86" s="23">
        <v>3</v>
      </c>
      <c r="B86" s="26">
        <v>0.34637193775062092</v>
      </c>
      <c r="C86" s="25">
        <f t="shared" si="2"/>
        <v>0.81829863924036328</v>
      </c>
    </row>
    <row r="87" spans="1:3" x14ac:dyDescent="0.2">
      <c r="A87" s="23">
        <v>4</v>
      </c>
      <c r="B87" s="26">
        <v>0.24015108693900983</v>
      </c>
      <c r="C87" s="25">
        <f t="shared" si="2"/>
        <v>0.77071841046464795</v>
      </c>
    </row>
    <row r="88" spans="1:3" x14ac:dyDescent="0.2">
      <c r="A88" s="23">
        <v>5</v>
      </c>
      <c r="B88" s="26">
        <v>7.9415570485050296E-2</v>
      </c>
      <c r="C88" s="25">
        <f t="shared" si="2"/>
        <v>0.73381231780871692</v>
      </c>
    </row>
    <row r="89" spans="1:3" x14ac:dyDescent="0.2">
      <c r="A89" s="23">
        <v>6</v>
      </c>
      <c r="B89" s="26">
        <v>7.9415570485050296E-2</v>
      </c>
      <c r="C89" s="25">
        <f t="shared" si="2"/>
        <v>0.70365784447268731</v>
      </c>
    </row>
    <row r="90" spans="1:3" x14ac:dyDescent="0.2">
      <c r="A90" s="23">
        <v>1</v>
      </c>
      <c r="B90" s="26">
        <v>1</v>
      </c>
      <c r="C90" s="25">
        <f t="shared" si="2"/>
        <v>1</v>
      </c>
    </row>
    <row r="91" spans="1:3" x14ac:dyDescent="0.2">
      <c r="A91" s="23">
        <v>2</v>
      </c>
      <c r="B91" s="26">
        <v>1</v>
      </c>
      <c r="C91" s="25">
        <f t="shared" si="2"/>
        <v>0.88535920523232392</v>
      </c>
    </row>
    <row r="92" spans="1:3" x14ac:dyDescent="0.2">
      <c r="A92" s="23">
        <v>1</v>
      </c>
      <c r="B92" s="26">
        <v>1</v>
      </c>
      <c r="C92" s="25">
        <f t="shared" si="2"/>
        <v>1</v>
      </c>
    </row>
    <row r="93" spans="1:3" x14ac:dyDescent="0.2">
      <c r="A93" s="23">
        <v>2</v>
      </c>
      <c r="B93" s="26">
        <v>0.80607124207385306</v>
      </c>
      <c r="C93" s="25">
        <f t="shared" si="2"/>
        <v>0.88535920523232392</v>
      </c>
    </row>
    <row r="94" spans="1:3" x14ac:dyDescent="0.2">
      <c r="A94" s="23">
        <v>1</v>
      </c>
      <c r="B94" s="26">
        <v>1</v>
      </c>
      <c r="C94" s="25">
        <f t="shared" si="2"/>
        <v>1</v>
      </c>
    </row>
    <row r="95" spans="1:3" x14ac:dyDescent="0.2">
      <c r="A95" s="23">
        <v>2</v>
      </c>
      <c r="B95" s="26">
        <v>1</v>
      </c>
      <c r="C95" s="25">
        <f t="shared" si="2"/>
        <v>0.88535920523232392</v>
      </c>
    </row>
    <row r="96" spans="1:3" x14ac:dyDescent="0.2">
      <c r="A96" s="29">
        <v>3</v>
      </c>
      <c r="B96" s="26">
        <v>1</v>
      </c>
      <c r="C96" s="25">
        <f t="shared" si="2"/>
        <v>0.81829863924036328</v>
      </c>
    </row>
    <row r="97" spans="1:3" x14ac:dyDescent="0.2">
      <c r="A97" s="23">
        <v>1</v>
      </c>
      <c r="B97" s="26">
        <v>1</v>
      </c>
      <c r="C97" s="25">
        <f t="shared" si="2"/>
        <v>1</v>
      </c>
    </row>
    <row r="98" spans="1:3" x14ac:dyDescent="0.2">
      <c r="A98" s="23">
        <v>2</v>
      </c>
      <c r="B98" s="26">
        <v>1</v>
      </c>
      <c r="C98" s="25">
        <f t="shared" si="2"/>
        <v>0.88535920523232392</v>
      </c>
    </row>
    <row r="99" spans="1:3" x14ac:dyDescent="0.2">
      <c r="A99" s="29">
        <v>3</v>
      </c>
      <c r="B99" s="26">
        <v>0.7840485096733717</v>
      </c>
      <c r="C99" s="25">
        <f t="shared" si="2"/>
        <v>0.81829863924036328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2"/>
  <sheetViews>
    <sheetView workbookViewId="0">
      <selection activeCell="R9" sqref="R9"/>
    </sheetView>
  </sheetViews>
  <sheetFormatPr defaultRowHeight="12" x14ac:dyDescent="0.2"/>
  <cols>
    <col min="1" max="2" width="12.6640625" style="15" customWidth="1"/>
    <col min="3" max="3" width="10.6640625" style="15" customWidth="1"/>
    <col min="4" max="4" width="10.1640625" style="15" bestFit="1" customWidth="1"/>
    <col min="5" max="16384" width="9.33203125" style="15"/>
  </cols>
  <sheetData>
    <row r="1" spans="1:4" x14ac:dyDescent="0.2">
      <c r="C1" s="16" t="s">
        <v>3</v>
      </c>
      <c r="D1" s="17" t="s">
        <v>5</v>
      </c>
    </row>
    <row r="2" spans="1:4" x14ac:dyDescent="0.2">
      <c r="C2" s="18">
        <f t="array" ref="C2">SQRT(AVERAGE((B6:B82 - C6:C82)^2))</f>
        <v>0.11389940045046826</v>
      </c>
      <c r="D2" s="19">
        <v>0.8808224268881506</v>
      </c>
    </row>
    <row r="3" spans="1:4" x14ac:dyDescent="0.2">
      <c r="C3" s="16" t="s">
        <v>2</v>
      </c>
      <c r="D3" s="17" t="s">
        <v>6</v>
      </c>
    </row>
    <row r="4" spans="1:4" x14ac:dyDescent="0.2">
      <c r="C4" s="20">
        <v>-0.2679732449372455</v>
      </c>
      <c r="D4" s="19">
        <v>0.77584814770913146</v>
      </c>
    </row>
    <row r="5" spans="1:4" ht="22.5" x14ac:dyDescent="0.2">
      <c r="A5" s="22" t="s">
        <v>0</v>
      </c>
      <c r="B5" s="22" t="s">
        <v>1</v>
      </c>
      <c r="C5" s="22" t="s">
        <v>4</v>
      </c>
    </row>
    <row r="6" spans="1:4" x14ac:dyDescent="0.2">
      <c r="A6" s="27">
        <v>1</v>
      </c>
      <c r="B6" s="28">
        <v>1</v>
      </c>
      <c r="C6" s="25">
        <f t="shared" ref="C6:C37" si="0">m*LN(A6) + 1</f>
        <v>1</v>
      </c>
    </row>
    <row r="7" spans="1:4" x14ac:dyDescent="0.2">
      <c r="A7" s="27">
        <v>2</v>
      </c>
      <c r="B7" s="28">
        <v>0.73566801602573684</v>
      </c>
      <c r="C7" s="25">
        <f t="shared" si="0"/>
        <v>0.81425510080624863</v>
      </c>
    </row>
    <row r="8" spans="1:4" x14ac:dyDescent="0.2">
      <c r="A8" s="27">
        <v>3</v>
      </c>
      <c r="B8" s="28">
        <v>0.49838398698315844</v>
      </c>
      <c r="C8" s="25">
        <f t="shared" si="0"/>
        <v>0.70560130007767274</v>
      </c>
    </row>
    <row r="9" spans="1:4" x14ac:dyDescent="0.2">
      <c r="A9" s="27">
        <v>4</v>
      </c>
      <c r="B9" s="28">
        <v>0.35598650161404444</v>
      </c>
      <c r="C9" s="25">
        <f t="shared" si="0"/>
        <v>0.62851020161249727</v>
      </c>
    </row>
    <row r="10" spans="1:4" x14ac:dyDescent="0.2">
      <c r="A10" s="27">
        <v>5</v>
      </c>
      <c r="B10" s="28">
        <v>0.3284806630775457</v>
      </c>
      <c r="C10" s="25">
        <f t="shared" si="0"/>
        <v>0.56871370008000777</v>
      </c>
    </row>
    <row r="11" spans="1:4" x14ac:dyDescent="0.2">
      <c r="A11" s="27">
        <v>6</v>
      </c>
      <c r="B11" s="28">
        <v>0.3284806630775457</v>
      </c>
      <c r="C11" s="25">
        <f t="shared" si="0"/>
        <v>0.51985640088392149</v>
      </c>
    </row>
    <row r="12" spans="1:4" x14ac:dyDescent="0.2">
      <c r="A12" s="27">
        <v>7</v>
      </c>
      <c r="B12" s="28">
        <v>0.23327267337775001</v>
      </c>
      <c r="C12" s="25">
        <f t="shared" si="0"/>
        <v>0.47854814300132864</v>
      </c>
    </row>
    <row r="13" spans="1:4" x14ac:dyDescent="0.2">
      <c r="A13" s="27">
        <v>8</v>
      </c>
      <c r="B13" s="28">
        <v>0.23327267337775001</v>
      </c>
      <c r="C13" s="25">
        <f t="shared" si="0"/>
        <v>0.44276530241874601</v>
      </c>
    </row>
    <row r="14" spans="1:4" x14ac:dyDescent="0.2">
      <c r="A14" s="27">
        <v>9</v>
      </c>
      <c r="B14" s="28">
        <v>0.23327267337775001</v>
      </c>
      <c r="C14" s="25">
        <f t="shared" si="0"/>
        <v>0.41120260015534549</v>
      </c>
    </row>
    <row r="15" spans="1:4" x14ac:dyDescent="0.2">
      <c r="A15" s="27">
        <v>10</v>
      </c>
      <c r="B15" s="28">
        <v>0.23327267337775001</v>
      </c>
      <c r="C15" s="25">
        <f t="shared" si="0"/>
        <v>0.38296880088625629</v>
      </c>
    </row>
    <row r="16" spans="1:4" x14ac:dyDescent="0.2">
      <c r="A16" s="27">
        <v>11</v>
      </c>
      <c r="B16" s="28">
        <v>0.23327267337775001</v>
      </c>
      <c r="C16" s="25">
        <f t="shared" si="0"/>
        <v>0.35742822272853914</v>
      </c>
    </row>
    <row r="17" spans="1:3" x14ac:dyDescent="0.2">
      <c r="A17" s="27">
        <v>12</v>
      </c>
      <c r="B17" s="28">
        <v>0.23327267337775001</v>
      </c>
      <c r="C17" s="25">
        <f t="shared" si="0"/>
        <v>0.33411150169017001</v>
      </c>
    </row>
    <row r="18" spans="1:3" x14ac:dyDescent="0.2">
      <c r="A18" s="27">
        <v>1</v>
      </c>
      <c r="B18" s="28">
        <v>1</v>
      </c>
      <c r="C18" s="25">
        <f t="shared" si="0"/>
        <v>1</v>
      </c>
    </row>
    <row r="19" spans="1:3" x14ac:dyDescent="0.2">
      <c r="A19" s="27">
        <v>2</v>
      </c>
      <c r="B19" s="28">
        <v>0.81197129755989395</v>
      </c>
      <c r="C19" s="25">
        <f t="shared" si="0"/>
        <v>0.81425510080624863</v>
      </c>
    </row>
    <row r="20" spans="1:3" x14ac:dyDescent="0.2">
      <c r="A20" s="27">
        <v>3</v>
      </c>
      <c r="B20" s="28">
        <v>0.66484455674888177</v>
      </c>
      <c r="C20" s="25">
        <f t="shared" si="0"/>
        <v>0.70560130007767274</v>
      </c>
    </row>
    <row r="21" spans="1:3" x14ac:dyDescent="0.2">
      <c r="A21" s="27">
        <v>4</v>
      </c>
      <c r="B21" s="28">
        <v>0.42295308492196759</v>
      </c>
      <c r="C21" s="25">
        <f t="shared" si="0"/>
        <v>0.62851020161249727</v>
      </c>
    </row>
    <row r="22" spans="1:3" x14ac:dyDescent="0.2">
      <c r="A22" s="27">
        <v>5</v>
      </c>
      <c r="B22" s="28">
        <v>0.42295308492196759</v>
      </c>
      <c r="C22" s="25">
        <f t="shared" si="0"/>
        <v>0.56871370008000777</v>
      </c>
    </row>
    <row r="23" spans="1:3" x14ac:dyDescent="0.2">
      <c r="A23" s="27">
        <v>6</v>
      </c>
      <c r="B23" s="28">
        <v>0.37981922582019029</v>
      </c>
      <c r="C23" s="25">
        <f t="shared" si="0"/>
        <v>0.51985640088392149</v>
      </c>
    </row>
    <row r="24" spans="1:3" x14ac:dyDescent="0.2">
      <c r="A24" s="27">
        <v>7</v>
      </c>
      <c r="B24" s="28">
        <v>0.35822828460978856</v>
      </c>
      <c r="C24" s="25">
        <f t="shared" si="0"/>
        <v>0.47854814300132864</v>
      </c>
    </row>
    <row r="25" spans="1:3" x14ac:dyDescent="0.2">
      <c r="A25" s="27">
        <v>8</v>
      </c>
      <c r="B25" s="28">
        <v>0.31000361066754334</v>
      </c>
      <c r="C25" s="25">
        <f t="shared" si="0"/>
        <v>0.44276530241874601</v>
      </c>
    </row>
    <row r="26" spans="1:3" x14ac:dyDescent="0.2">
      <c r="A26" s="27">
        <v>9</v>
      </c>
      <c r="B26" s="28">
        <v>0.31000361066754334</v>
      </c>
      <c r="C26" s="25">
        <f t="shared" si="0"/>
        <v>0.41120260015534549</v>
      </c>
    </row>
    <row r="27" spans="1:3" x14ac:dyDescent="0.2">
      <c r="A27" s="27">
        <v>10</v>
      </c>
      <c r="B27" s="28">
        <v>0.31000361066754334</v>
      </c>
      <c r="C27" s="25">
        <f t="shared" si="0"/>
        <v>0.38296880088625629</v>
      </c>
    </row>
    <row r="28" spans="1:3" x14ac:dyDescent="0.2">
      <c r="A28" s="27">
        <v>11</v>
      </c>
      <c r="B28" s="28">
        <v>0.31000361066754334</v>
      </c>
      <c r="C28" s="25">
        <f t="shared" si="0"/>
        <v>0.35742822272853914</v>
      </c>
    </row>
    <row r="29" spans="1:3" x14ac:dyDescent="0.2">
      <c r="A29" s="27">
        <v>1</v>
      </c>
      <c r="B29" s="28">
        <v>1</v>
      </c>
      <c r="C29" s="25">
        <f t="shared" si="0"/>
        <v>1</v>
      </c>
    </row>
    <row r="30" spans="1:3" x14ac:dyDescent="0.2">
      <c r="A30" s="27">
        <v>2</v>
      </c>
      <c r="B30" s="28">
        <v>0.85783473680864986</v>
      </c>
      <c r="C30" s="25">
        <f t="shared" si="0"/>
        <v>0.81425510080624863</v>
      </c>
    </row>
    <row r="31" spans="1:3" x14ac:dyDescent="0.2">
      <c r="A31" s="27">
        <v>3</v>
      </c>
      <c r="B31" s="28">
        <v>0.63798739546195427</v>
      </c>
      <c r="C31" s="25">
        <f t="shared" si="0"/>
        <v>0.70560130007767274</v>
      </c>
    </row>
    <row r="32" spans="1:3" x14ac:dyDescent="0.2">
      <c r="A32" s="27">
        <v>4</v>
      </c>
      <c r="B32" s="28">
        <v>0.63798739546195427</v>
      </c>
      <c r="C32" s="25">
        <f t="shared" si="0"/>
        <v>0.62851020161249727</v>
      </c>
    </row>
    <row r="33" spans="1:3" x14ac:dyDescent="0.2">
      <c r="A33" s="27">
        <v>5</v>
      </c>
      <c r="B33" s="28">
        <v>0.60181248705906887</v>
      </c>
      <c r="C33" s="25">
        <f t="shared" si="0"/>
        <v>0.56871370008000777</v>
      </c>
    </row>
    <row r="34" spans="1:3" x14ac:dyDescent="0.2">
      <c r="A34" s="27">
        <v>6</v>
      </c>
      <c r="B34" s="28">
        <v>0.53270596820033334</v>
      </c>
      <c r="C34" s="25">
        <f t="shared" si="0"/>
        <v>0.51985640088392149</v>
      </c>
    </row>
    <row r="35" spans="1:3" x14ac:dyDescent="0.2">
      <c r="A35" s="27">
        <v>7</v>
      </c>
      <c r="B35" s="28">
        <v>0.47230398266878437</v>
      </c>
      <c r="C35" s="25">
        <f t="shared" si="0"/>
        <v>0.47854814300132864</v>
      </c>
    </row>
    <row r="36" spans="1:3" x14ac:dyDescent="0.2">
      <c r="A36" s="27">
        <v>8</v>
      </c>
      <c r="B36" s="28">
        <v>0.47080841194328565</v>
      </c>
      <c r="C36" s="25">
        <f t="shared" si="0"/>
        <v>0.44276530241874601</v>
      </c>
    </row>
    <row r="37" spans="1:3" x14ac:dyDescent="0.2">
      <c r="A37" s="27">
        <v>9</v>
      </c>
      <c r="B37" s="28">
        <v>0.47080841194328565</v>
      </c>
      <c r="C37" s="25">
        <f t="shared" si="0"/>
        <v>0.41120260015534549</v>
      </c>
    </row>
    <row r="38" spans="1:3" x14ac:dyDescent="0.2">
      <c r="A38" s="27">
        <v>10</v>
      </c>
      <c r="B38" s="28">
        <v>0.47080841194328565</v>
      </c>
      <c r="C38" s="25">
        <f t="shared" ref="C38:C69" si="1">m*LN(A38) + 1</f>
        <v>0.38296880088625629</v>
      </c>
    </row>
    <row r="39" spans="1:3" x14ac:dyDescent="0.2">
      <c r="A39" s="27">
        <v>1</v>
      </c>
      <c r="B39" s="28">
        <v>1</v>
      </c>
      <c r="C39" s="25">
        <f t="shared" si="1"/>
        <v>1</v>
      </c>
    </row>
    <row r="40" spans="1:3" x14ac:dyDescent="0.2">
      <c r="A40" s="27">
        <v>2</v>
      </c>
      <c r="B40" s="28">
        <v>0.74858595392136495</v>
      </c>
      <c r="C40" s="25">
        <f t="shared" si="1"/>
        <v>0.81425510080624863</v>
      </c>
    </row>
    <row r="41" spans="1:3" x14ac:dyDescent="0.2">
      <c r="A41" s="27">
        <v>3</v>
      </c>
      <c r="B41" s="28">
        <v>0.71926733083622318</v>
      </c>
      <c r="C41" s="25">
        <f t="shared" si="1"/>
        <v>0.70560130007767274</v>
      </c>
    </row>
    <row r="42" spans="1:3" x14ac:dyDescent="0.2">
      <c r="A42" s="27">
        <v>4</v>
      </c>
      <c r="B42" s="28">
        <v>0.64614429249754812</v>
      </c>
      <c r="C42" s="25">
        <f t="shared" si="1"/>
        <v>0.62851020161249727</v>
      </c>
    </row>
    <row r="43" spans="1:3" x14ac:dyDescent="0.2">
      <c r="A43" s="27">
        <v>5</v>
      </c>
      <c r="B43" s="28">
        <v>0.58411878448711219</v>
      </c>
      <c r="C43" s="25">
        <f t="shared" si="1"/>
        <v>0.56871370008000777</v>
      </c>
    </row>
    <row r="44" spans="1:3" x14ac:dyDescent="0.2">
      <c r="A44" s="27">
        <v>6</v>
      </c>
      <c r="B44" s="28">
        <v>0.52624177956721296</v>
      </c>
      <c r="C44" s="25">
        <f t="shared" si="1"/>
        <v>0.51985640088392149</v>
      </c>
    </row>
    <row r="45" spans="1:3" x14ac:dyDescent="0.2">
      <c r="A45" s="27">
        <v>7</v>
      </c>
      <c r="B45" s="28">
        <v>0.52015177597147311</v>
      </c>
      <c r="C45" s="25">
        <f t="shared" si="1"/>
        <v>0.47854814300132864</v>
      </c>
    </row>
    <row r="46" spans="1:3" x14ac:dyDescent="0.2">
      <c r="A46" s="27">
        <v>8</v>
      </c>
      <c r="B46" s="28">
        <v>0.51334434763727421</v>
      </c>
      <c r="C46" s="25">
        <f t="shared" si="1"/>
        <v>0.44276530241874601</v>
      </c>
    </row>
    <row r="47" spans="1:3" x14ac:dyDescent="0.2">
      <c r="A47" s="27">
        <v>9</v>
      </c>
      <c r="B47" s="28">
        <v>0.51334434763727421</v>
      </c>
      <c r="C47" s="25">
        <f t="shared" si="1"/>
        <v>0.41120260015534549</v>
      </c>
    </row>
    <row r="48" spans="1:3" x14ac:dyDescent="0.2">
      <c r="A48" s="27">
        <v>1</v>
      </c>
      <c r="B48" s="28">
        <v>1</v>
      </c>
      <c r="C48" s="25">
        <f t="shared" si="1"/>
        <v>1</v>
      </c>
    </row>
    <row r="49" spans="1:3" x14ac:dyDescent="0.2">
      <c r="A49" s="27">
        <v>2</v>
      </c>
      <c r="B49" s="28">
        <v>0.92561948273280104</v>
      </c>
      <c r="C49" s="25">
        <f t="shared" si="1"/>
        <v>0.81425510080624863</v>
      </c>
    </row>
    <row r="50" spans="1:3" x14ac:dyDescent="0.2">
      <c r="A50" s="27">
        <v>3</v>
      </c>
      <c r="B50" s="28">
        <v>0.80998582800320629</v>
      </c>
      <c r="C50" s="25">
        <f t="shared" si="1"/>
        <v>0.70560130007767274</v>
      </c>
    </row>
    <row r="51" spans="1:3" x14ac:dyDescent="0.2">
      <c r="A51" s="27">
        <v>4</v>
      </c>
      <c r="B51" s="28">
        <v>0.74549860260723533</v>
      </c>
      <c r="C51" s="25">
        <f t="shared" si="1"/>
        <v>0.62851020161249727</v>
      </c>
    </row>
    <row r="52" spans="1:3" x14ac:dyDescent="0.2">
      <c r="A52" s="27">
        <v>5</v>
      </c>
      <c r="B52" s="28">
        <v>0.68208685603965535</v>
      </c>
      <c r="C52" s="25">
        <f t="shared" si="1"/>
        <v>0.56871370008000777</v>
      </c>
    </row>
    <row r="53" spans="1:3" x14ac:dyDescent="0.2">
      <c r="A53" s="27">
        <v>6</v>
      </c>
      <c r="B53" s="28">
        <v>0.67216042969101653</v>
      </c>
      <c r="C53" s="25">
        <f t="shared" si="1"/>
        <v>0.51985640088392149</v>
      </c>
    </row>
    <row r="54" spans="1:3" x14ac:dyDescent="0.2">
      <c r="A54" s="27">
        <v>7</v>
      </c>
      <c r="B54" s="28">
        <v>0.65041097793120517</v>
      </c>
      <c r="C54" s="25">
        <f t="shared" si="1"/>
        <v>0.47854814300132864</v>
      </c>
    </row>
    <row r="55" spans="1:3" x14ac:dyDescent="0.2">
      <c r="A55" s="27">
        <v>8</v>
      </c>
      <c r="B55" s="28">
        <v>0.65041097793120517</v>
      </c>
      <c r="C55" s="25">
        <f t="shared" si="1"/>
        <v>0.44276530241874601</v>
      </c>
    </row>
    <row r="56" spans="1:3" x14ac:dyDescent="0.2">
      <c r="A56" s="27">
        <v>1</v>
      </c>
      <c r="B56" s="28">
        <v>1</v>
      </c>
      <c r="C56" s="25">
        <f t="shared" si="1"/>
        <v>1</v>
      </c>
    </row>
    <row r="57" spans="1:3" x14ac:dyDescent="0.2">
      <c r="A57" s="27">
        <v>2</v>
      </c>
      <c r="B57" s="28">
        <v>0.84714575395712621</v>
      </c>
      <c r="C57" s="25">
        <f t="shared" si="1"/>
        <v>0.81425510080624863</v>
      </c>
    </row>
    <row r="58" spans="1:3" x14ac:dyDescent="0.2">
      <c r="A58" s="27">
        <v>3</v>
      </c>
      <c r="B58" s="28">
        <v>0.75058167145595711</v>
      </c>
      <c r="C58" s="25">
        <f t="shared" si="1"/>
        <v>0.70560130007767274</v>
      </c>
    </row>
    <row r="59" spans="1:3" x14ac:dyDescent="0.2">
      <c r="A59" s="27">
        <v>4</v>
      </c>
      <c r="B59" s="28">
        <v>0.69268190541059882</v>
      </c>
      <c r="C59" s="25">
        <f t="shared" si="1"/>
        <v>0.62851020161249727</v>
      </c>
    </row>
    <row r="60" spans="1:3" x14ac:dyDescent="0.2">
      <c r="A60" s="27">
        <v>5</v>
      </c>
      <c r="B60" s="28">
        <v>0.66475878851568448</v>
      </c>
      <c r="C60" s="25">
        <f t="shared" si="1"/>
        <v>0.56871370008000777</v>
      </c>
    </row>
    <row r="61" spans="1:3" x14ac:dyDescent="0.2">
      <c r="A61" s="27">
        <v>6</v>
      </c>
      <c r="B61" s="28">
        <v>0.64376224599290621</v>
      </c>
      <c r="C61" s="25">
        <f t="shared" si="1"/>
        <v>0.51985640088392149</v>
      </c>
    </row>
    <row r="62" spans="1:3" x14ac:dyDescent="0.2">
      <c r="A62" s="27">
        <v>7</v>
      </c>
      <c r="B62" s="28">
        <v>0.64376224599290621</v>
      </c>
      <c r="C62" s="25">
        <f t="shared" si="1"/>
        <v>0.47854814300132864</v>
      </c>
    </row>
    <row r="63" spans="1:3" x14ac:dyDescent="0.2">
      <c r="A63" s="27">
        <v>1</v>
      </c>
      <c r="B63" s="28">
        <v>1</v>
      </c>
      <c r="C63" s="25">
        <f t="shared" si="1"/>
        <v>1</v>
      </c>
    </row>
    <row r="64" spans="1:3" x14ac:dyDescent="0.2">
      <c r="A64" s="27">
        <v>2</v>
      </c>
      <c r="B64" s="28">
        <v>0.86317570772355789</v>
      </c>
      <c r="C64" s="25">
        <f t="shared" si="1"/>
        <v>0.81425510080624863</v>
      </c>
    </row>
    <row r="65" spans="1:3" x14ac:dyDescent="0.2">
      <c r="A65" s="27">
        <v>3</v>
      </c>
      <c r="B65" s="28">
        <v>0.78319569612528805</v>
      </c>
      <c r="C65" s="25">
        <f t="shared" si="1"/>
        <v>0.70560130007767274</v>
      </c>
    </row>
    <row r="66" spans="1:3" x14ac:dyDescent="0.2">
      <c r="A66" s="27">
        <v>4</v>
      </c>
      <c r="B66" s="28">
        <v>0.74747265285956033</v>
      </c>
      <c r="C66" s="25">
        <f t="shared" si="1"/>
        <v>0.62851020161249727</v>
      </c>
    </row>
    <row r="67" spans="1:3" x14ac:dyDescent="0.2">
      <c r="A67" s="27">
        <v>5</v>
      </c>
      <c r="B67" s="28">
        <v>0.70946019049510356</v>
      </c>
      <c r="C67" s="25">
        <f t="shared" si="1"/>
        <v>0.56871370008000777</v>
      </c>
    </row>
    <row r="68" spans="1:3" x14ac:dyDescent="0.2">
      <c r="A68" s="27">
        <v>6</v>
      </c>
      <c r="B68" s="28">
        <v>0.70746437406958351</v>
      </c>
      <c r="C68" s="25">
        <f t="shared" si="1"/>
        <v>0.51985640088392149</v>
      </c>
    </row>
    <row r="69" spans="1:3" x14ac:dyDescent="0.2">
      <c r="A69" s="27">
        <v>1</v>
      </c>
      <c r="B69" s="28">
        <v>1</v>
      </c>
      <c r="C69" s="25">
        <f t="shared" si="1"/>
        <v>1</v>
      </c>
    </row>
    <row r="70" spans="1:3" x14ac:dyDescent="0.2">
      <c r="A70" s="27">
        <v>2</v>
      </c>
      <c r="B70" s="28">
        <v>0.86682724544547418</v>
      </c>
      <c r="C70" s="25">
        <f t="shared" ref="C70:C82" si="2">m*LN(A70) + 1</f>
        <v>0.81425510080624863</v>
      </c>
    </row>
    <row r="71" spans="1:3" x14ac:dyDescent="0.2">
      <c r="A71" s="27">
        <v>3</v>
      </c>
      <c r="B71" s="28">
        <v>0.80804197860059324</v>
      </c>
      <c r="C71" s="25">
        <f t="shared" si="2"/>
        <v>0.70560130007767274</v>
      </c>
    </row>
    <row r="72" spans="1:3" x14ac:dyDescent="0.2">
      <c r="A72" s="27">
        <v>4</v>
      </c>
      <c r="B72" s="28">
        <v>0.71987552026483392</v>
      </c>
      <c r="C72" s="25">
        <f t="shared" si="2"/>
        <v>0.62851020161249727</v>
      </c>
    </row>
    <row r="73" spans="1:3" x14ac:dyDescent="0.2">
      <c r="A73" s="27">
        <v>5</v>
      </c>
      <c r="B73" s="28">
        <v>0.71406963564830461</v>
      </c>
      <c r="C73" s="25">
        <f t="shared" si="2"/>
        <v>0.56871370008000777</v>
      </c>
    </row>
    <row r="74" spans="1:3" x14ac:dyDescent="0.2">
      <c r="A74" s="27">
        <v>1</v>
      </c>
      <c r="B74" s="28">
        <v>1</v>
      </c>
      <c r="C74" s="25">
        <f t="shared" si="2"/>
        <v>1</v>
      </c>
    </row>
    <row r="75" spans="1:3" x14ac:dyDescent="0.2">
      <c r="A75" s="27">
        <v>2</v>
      </c>
      <c r="B75" s="28">
        <v>0.91330095364733832</v>
      </c>
      <c r="C75" s="25">
        <f t="shared" si="2"/>
        <v>0.81425510080624863</v>
      </c>
    </row>
    <row r="76" spans="1:3" x14ac:dyDescent="0.2">
      <c r="A76" s="27">
        <v>3</v>
      </c>
      <c r="B76" s="28">
        <v>0.81426820854248627</v>
      </c>
      <c r="C76" s="25">
        <f t="shared" si="2"/>
        <v>0.70560130007767274</v>
      </c>
    </row>
    <row r="77" spans="1:3" x14ac:dyDescent="0.2">
      <c r="A77" s="27">
        <v>4</v>
      </c>
      <c r="B77" s="28">
        <v>0.78954781146599229</v>
      </c>
      <c r="C77" s="25">
        <f t="shared" si="2"/>
        <v>0.62851020161249727</v>
      </c>
    </row>
    <row r="78" spans="1:3" x14ac:dyDescent="0.2">
      <c r="A78" s="27">
        <v>1</v>
      </c>
      <c r="B78" s="28">
        <v>1</v>
      </c>
      <c r="C78" s="25">
        <f t="shared" si="2"/>
        <v>1</v>
      </c>
    </row>
    <row r="79" spans="1:3" x14ac:dyDescent="0.2">
      <c r="A79" s="27">
        <v>2</v>
      </c>
      <c r="B79" s="28">
        <v>0.87752610118008756</v>
      </c>
      <c r="C79" s="25">
        <f t="shared" si="2"/>
        <v>0.81425510080624863</v>
      </c>
    </row>
    <row r="80" spans="1:3" x14ac:dyDescent="0.2">
      <c r="A80" s="27">
        <v>3</v>
      </c>
      <c r="B80" s="28">
        <v>0.84966207031327601</v>
      </c>
      <c r="C80" s="25">
        <f t="shared" si="2"/>
        <v>0.70560130007767274</v>
      </c>
    </row>
    <row r="81" spans="1:3" x14ac:dyDescent="0.2">
      <c r="A81" s="27">
        <v>1</v>
      </c>
      <c r="B81" s="28">
        <v>1</v>
      </c>
      <c r="C81" s="25">
        <f t="shared" si="2"/>
        <v>1</v>
      </c>
    </row>
    <row r="82" spans="1:3" x14ac:dyDescent="0.2">
      <c r="A82" s="27">
        <v>2</v>
      </c>
      <c r="B82" s="28">
        <v>0.96678911779542287</v>
      </c>
      <c r="C82" s="25">
        <f t="shared" si="2"/>
        <v>0.8142551008062486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9</vt:i4>
      </vt:variant>
    </vt:vector>
  </HeadingPairs>
  <TitlesOfParts>
    <vt:vector size="18" baseType="lpstr">
      <vt:lpstr>NAYS2D_AP</vt:lpstr>
      <vt:lpstr>NAYS2D_Bar</vt:lpstr>
      <vt:lpstr>NAYS2D_MB</vt:lpstr>
      <vt:lpstr>Helena_AP</vt:lpstr>
      <vt:lpstr>Helena_Bar</vt:lpstr>
      <vt:lpstr>Helena_MB</vt:lpstr>
      <vt:lpstr>McM_AP</vt:lpstr>
      <vt:lpstr>McM_Bar</vt:lpstr>
      <vt:lpstr>McM_MB</vt:lpstr>
      <vt:lpstr>Helena_AP!m</vt:lpstr>
      <vt:lpstr>Helena_Bar!m</vt:lpstr>
      <vt:lpstr>Helena_MB!m</vt:lpstr>
      <vt:lpstr>McM_AP!m</vt:lpstr>
      <vt:lpstr>McM_Bar!m</vt:lpstr>
      <vt:lpstr>McM_MB!m</vt:lpstr>
      <vt:lpstr>NAYS2D_AP!m</vt:lpstr>
      <vt:lpstr>NAYS2D_Bar!m</vt:lpstr>
      <vt:lpstr>NAYS2D_MB!m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Durkin</dc:creator>
  <cp:lastModifiedBy>Paul Durkin</cp:lastModifiedBy>
  <dcterms:created xsi:type="dcterms:W3CDTF">2017-03-13T21:32:16Z</dcterms:created>
  <dcterms:modified xsi:type="dcterms:W3CDTF">2017-03-31T18:00:47Z</dcterms:modified>
</cp:coreProperties>
</file>